a', 0.15, 2)]}_[7, 36]_exit3_4_-1</t>
  </si>
  <si>
    <t>entry17_{'C': [('delta', 0.3, -1), ('delta', 0.15, 2)]}_[7, 36]_exit3_6_-1</t>
  </si>
  <si>
    <t>entry17_{'C': [('delta', 0.3, -1), ('delta', 0.15, 2)]}_[7, 36]_exit3_999_-1</t>
  </si>
  <si>
    <t>entry15_{'C': [('delta', 0.4, -1), ('delta', 0.2, 2)]}_[42, 71]_exit4_6_-999</t>
  </si>
  <si>
    <t>entry15_{'C': [('delta', 0.3, -1), ('delta', 0.15, 2)]}_[42, 71]_exit2_1_-1</t>
  </si>
  <si>
    <t>entry13_{'C': [('delta', 0.3, -1), ('delta', 0.15, 3)]}_[42, 71]_exit4_2_-3</t>
  </si>
  <si>
    <t>entry16_{'C': [('delta', 0.4, -1), ('delta', 0.2, 2)]}_[42, 71]_exit5_2_-3</t>
  </si>
  <si>
    <t>entry16_{'C': [('delta', 0.3, -1), ('delta', 0.15, 3)]}_[42, 71]_exit5_4_-1</t>
  </si>
  <si>
    <t>entry1_{'C': [('delta', 0.4, -1), ('delta', 0.2, 3)]}_[7, 36]_exit1_1_-0.5</t>
  </si>
  <si>
    <t>entry11_{'C': [('delta', 0.3, -1), ('delta', 0.15, 3)]}_[42, 71]_exit5_0.5_-3</t>
  </si>
  <si>
    <t>entry11_{'C': [('delta', 0.4, -1), ('delta', 0.2, 2)]}_[42, 71]_exit1_999_-1</t>
  </si>
  <si>
    <t>entry16_{'C': [('delta', 0.4, -1), ('delta', 0.2, 3)]}_[7, 36]_exit5_0.5_-3</t>
  </si>
  <si>
    <t>entry13_{'C': [('delta', 0.3, -1), ('delta', 0.15, 3)]}_[42, 71]_exit5_4_-0.5</t>
  </si>
  <si>
    <t>entry16_{'C': [('delta', 0.3, -1), ('delta', 0.15, 2)]}_[7, 36]_exit1_999_-0.5</t>
  </si>
  <si>
    <t>entry14_{'C': [('delta', 0.3, -1), ('delta', 0.15, 3)]}_[42, 71]_exit1_1_-0.5</t>
  </si>
  <si>
    <t>entry17_{'C': [('delta', 0.5, -1), ('delta', 0.25, 2)]}_[42, 71]_exit2_4_-999</t>
  </si>
  <si>
    <t>entry17_{'C': [('delta', 0.5, -1), ('delta', 0.25, 2)]}_[42, 71]_exit2_6_-999</t>
  </si>
  <si>
    <t>entry17_{'C': [('delta', 0.5, -1), ('delta', 0.25, 2)]}_[42, 71]_exit5_4_-999</t>
  </si>
  <si>
    <t>entry17_{'C': [('delta', 0.5, -1), ('delta', 0.25, 2)]}_[42, 71]_exit5_6_-999</t>
  </si>
  <si>
    <t>entry17_{'C': [('delta', 0.3, -1), ('delta', 0.15, 2)]}_[7, 36]_exit1_0.5_-2</t>
  </si>
  <si>
    <t>entry16_{'C': [('delta', 0.3, -1), ('delta', 0.15, 2)]}_[42, 71]_exit1_999_-3</t>
  </si>
  <si>
    <t>entry11_{'C': [('delta', 0.3, -1), ('delta', 0.15, 3)]}_[42, 71]_exit1_1_-0.5</t>
  </si>
  <si>
    <t>entry11_{'C': [('delta', 0.3, -1), ('delta', 0.15, 2)]}_[42, 71]_exit1_2_-1</t>
  </si>
  <si>
    <t>entry15_{'C': [('delta', 0.4, -1), ('delta', 0.2, 2)]}_[42, 71]_exit4_4_-999</t>
  </si>
  <si>
    <t>entry12_{'C': [('delta', 0.4, -1), ('delta', 0.2, 2)]}_[42, 71]_exit2_4_-1</t>
  </si>
  <si>
    <t>entry15_{'C': [('delta', 0.4, -1), ('delta', 0.2, 3)]}_[42, 71]_exit1_2_-2</t>
  </si>
  <si>
    <t>entry14_{'C': [('delta', 0.3, -1), ('delta', 0.15, 3)]}_[42, 71]_exit3_1_-1</t>
  </si>
  <si>
    <t>entry16_{'C': [('delta', 0.3, -1), ('delta', 0.15, 2)]}_[7, 36]_exit3_2_-1</t>
  </si>
  <si>
    <t>entry17_{'C': [('delta', 0.3, -1), ('delta', 0.15, 3)]}_[42, 71]_exit1_1_-0.5</t>
  </si>
  <si>
    <t>entry13_{'C': [('delta', 0.5, -1), ('delta', 0.25, 2)]}_[42, 71]_exit5_6_-1</t>
  </si>
  <si>
    <t>entry16_{'C': [('delta', 0.4, -1), ('delta', 0.2, 3)]}_[7, 36]_exit2_0.5_-999</t>
  </si>
  <si>
    <t>entry15_{'C': [('delta', 0.3, -1), ('delta', 0.15, 2)]}_[42, 71]_exit5_2_-1</t>
  </si>
  <si>
    <t>entry15_{'C': [('delta', 0.3, -1), ('delta', 0.15, 2)]}_[7, 36]_exit1_999_-1</t>
  </si>
  <si>
    <t>entry12_{'C': [('delta', 0.5, -1), ('delta', 0.25, 2)]}_[7, 36]_exit5_6_-2</t>
  </si>
  <si>
    <t>entry12_{'C': [('delta', 0.5, -1), ('delta', 0.25, 2)]}_[7, 36]_exit5_999_-2</t>
  </si>
  <si>
    <t>entry16_{'C': [('delta', 0.4, -1), ('delta', 0.2, 3)]}_[42, 71]_exit1_4_-999</t>
  </si>
  <si>
    <t>entry13_{'C': [('delta', 0.4, -1), ('delta', 0.2, 2)]}_[7, 36]_exit4_2_-2</t>
  </si>
  <si>
    <t>entry17_{'C': [('delta', 0.3, -1), ('delta', 0.15, 2)]}_[7, 36]_exit3_0.5_-0.5</t>
  </si>
  <si>
    <t>entry17_{'C': [('delta', 0.3, -1), ('delta', 0.15, 3)]}_[42, 71]_exit1_2_-999</t>
  </si>
  <si>
    <t>entry13_{'C': [('delta', 0.3, -1), ('delta', 0.15, 2)]}_[42, 71]_exit5_1_-3</t>
  </si>
  <si>
    <t>entry1_{'C': [('delta', 0.4, -1), ('delta', 0.2, 3)]}_[7, 36]_exit5_0.5_-1</t>
  </si>
  <si>
    <t>entry15_{'C': [('delta', 0.5, -1), ('delta', 0.25, 2)]}_[7, 36]_exit1_999_-1</t>
  </si>
  <si>
    <t>entry13_{'C': [('delta', 0.5, -1), ('delta', 0.25, 2)]}_[42, 71]_exit2_999_-0.5</t>
  </si>
  <si>
    <t>entry13_{'C': [('delta', 0.4, -1), ('delta', 0.2, 2)]}_[7, 36]_exit3_6_-3</t>
  </si>
  <si>
    <t>entry13_{'C': [('delta', 0.3, -1), ('delta', 0.15, 3)]}_[7, 36]_exit3_2_-0.5</t>
  </si>
  <si>
    <t>entry2_{'C': [('delta', 0.4, -1), ('delta', 0.2, 3)]}_[42, 71]_exit2_0.5_-3</t>
  </si>
  <si>
    <t>entry16_{'C': [('delta', 0.3, -1), ('delta', 0.15, 3)]}_[42, 71]_exit5_2_-0.5</t>
  </si>
  <si>
    <t>entry16_{'C': [('delta', 0.4, -1), ('delta', 0.2, 3)]}_[7, 36]_exit4_2_-2</t>
  </si>
  <si>
    <t>entry2_{'C': [('delta', 0.4, -1), ('delta', 0.2, 3)]}_[7, 36]_exit5_1_-999</t>
  </si>
  <si>
    <t>entry17_{'C': [('delta', 0.4, -1), ('delta', 0.2, 2)]}_[42, 71]_exit2_1_-999</t>
  </si>
  <si>
    <t>entry17_{'C': [('delta', 0.4, -1), ('delta', 0.2, 2)]}_[42, 71]_exit5_1_-999</t>
  </si>
  <si>
    <t>entry11_{'C': [('delta', 0.3, -1), ('delta', 0.15, 2)]}_[42, 71]_exit5_0.5_-1</t>
  </si>
  <si>
    <t>entry16_{'C': [('delta', 0.4, -1), ('delta', 0.2, 3)]}_[7, 36]_exit3_6_-3</t>
  </si>
  <si>
    <t>entry16_{'C': [('delta', 0.3, -1), ('delta', 0.15, 3)]}_[42, 71]_exit2_2_-1</t>
  </si>
  <si>
    <t>entry13_{'C': [('delta', 0.5, -1), ('delta', 0.25, 2)]}_[42, 71]_exit1_6_-1</t>
  </si>
  <si>
    <t>entry16_{'C': [('delta', 0.4, -1), ('delta', 0.2, 3)]}_[42, 71]_exit3_2_-1</t>
  </si>
  <si>
    <t>entry16_{'C': [('delta', 0.3, -1), ('delta', 0.15, 2)]}_[7, 36]_exit5_2_-1</t>
  </si>
  <si>
    <t>entry13_{'C': [('delta', 0.3, -1), ('delta', 0.15, 3)]}_[7, 36]_exit5_6_-2</t>
  </si>
  <si>
    <t>entry15_{'C': [('delta', 0.3, -1), ('delta', 0.15, 2)]}_[42, 71]_exit3_2_-0.5</t>
  </si>
  <si>
    <t>entry16_{'C': [('delta', 0.3, -1), ('delta', 0.15, 2)]}_[7, 36]_exit4_6_-0.5</t>
  </si>
  <si>
    <t>entry12_{'C': [('delta', 0.3, -1), ('delta', 0.15, 2)]}_[42, 71]_exit1_4_-3</t>
  </si>
  <si>
    <t>entry2_{'C': [('delta', 0.5, -1), ('delta', 0.25, 2)]}_[42, 71]_exit4_6_-2</t>
  </si>
  <si>
    <t>entry17_{'C': [('delta', 0.4, -1), ('delta', 0.2, 2)]}_[42, 71]_exit1_2_-1</t>
  </si>
  <si>
    <t>entry17_{'C': [('delta', 0.4, -1), ('delta', 0.2, 3)]}_[7, 36]_exit4_1_-1</t>
  </si>
  <si>
    <t>entry13_{'C': [('delta', 0.3, -1), ('delta', 0.15, 3)]}_[42, 71]_exit4_2_-999</t>
  </si>
  <si>
    <t>entry16_{'C': [('delta', 0.3, -1), ('delta', 0.15, 3)]}_[42, 71]_exit5_6_-1</t>
  </si>
  <si>
    <t>entry15_{'C': [('delta', 0.5, -1), ('delta', 0.25, 2)]}_[42, 71]_exit1_6_-999</t>
  </si>
  <si>
    <t>entry12_{'C': [('delta', 0.3, -1), ('delta', 0.15, 2)]}_[42, 71]_exit3_2_-1</t>
  </si>
  <si>
    <t>entry12_{'C': [('delta', 0.3, -1), ('delta', 0.15, 2)]}_[42, 71]_exit3_4_-1</t>
  </si>
  <si>
    <t>entry12_{'C': [('delta', 0.3, -1), ('delta', 0.15, 2)]}_[42, 71]_exit3_6_-1</t>
  </si>
  <si>
    <t>entry12_{'C': [('delta', 0.3, -1), ('delta', 0.15, 2)]}_[42, 71]_exit3_999_-1</t>
  </si>
  <si>
    <t>entry2_{'C': [('delta', 0.5, -1), ('delta', 0.25, 2)]}_[42, 71]_exit3_999_-1</t>
  </si>
  <si>
    <t>entry11_{'C': [('delta', 0.5, -1), ('delta', 0.25, 2)]}_[7, 36]_exit1_4_-0.5</t>
  </si>
  <si>
    <t>entry16_{'C': [('delta', 0.4, -1), ('delta', 0.2, 2)]}_[42, 71]_exit4_2_-3</t>
  </si>
  <si>
    <t>entry16_{'C': [('delta', 0.3, -1), ('delta', 0.15, 3)]}_[7, 36]_exit3_4_-1</t>
  </si>
  <si>
    <t>entry1_{'C': [('delta', 0.4, -1), ('delta', 0.2, 3)]}_[7, 36]_exit5_0.5_-2</t>
  </si>
  <si>
    <t>entry16_{'C': [('delta', 0.4, -1), ('delta', 0.2, 2)]}_[42, 71]_exit5_4_-2</t>
  </si>
  <si>
    <t>entry12_{'C': [('delta', 0.3, -1), ('delta', 0.15, 3)]}_[42, 71]_exit1_999_-3</t>
  </si>
  <si>
    <t>entry2_{'C': [('delta', 0.4, -1), ('delta', 0.2, 2)]}_[42, 71]_exit2_999_-0.5</t>
  </si>
  <si>
    <t>entry17_{'C': [('delta', 0.5, -1), ('delta', 0.25, 2)]}_[7, 36]_exit3_2_-999</t>
  </si>
  <si>
    <t>entry17_{'C': [('delta', 0.3, -1), ('delta', 0.15, 3)]}_[42, 71]_exit1_0.5_-999</t>
  </si>
  <si>
    <t>entry14_{'C': [('delta', 0.3, -1), ('delta', 0.15, 3)]}_[42, 71]_exit5_0.5_-3</t>
  </si>
  <si>
    <t>entry17_{'C': [('delta', 0.3, -1), ('delta', 0.15, 2)]}_[7, 36]_exit4_2_-1</t>
  </si>
  <si>
    <t>entry17_{'C': [('delta', 0.3, -1), ('delta', 0.15, 2)]}_[7, 36]_exit4_4_-1</t>
  </si>
  <si>
    <t>entry17_{'C': [('delta', 0.3, -1), ('delta', 0.15, 2)]}_[7, 36]_exit4_6_-1</t>
  </si>
  <si>
    <t>entry17_{'C': [('delta', 0.3, -1), ('delta', 0.15, 2)]}_[7, 36]_exit4_999_-1</t>
  </si>
  <si>
    <t>entry12_{'C': [('delta', 0.5, -1), ('delta', 0.25, 2)]}_[42, 71]_exit1_999_-0.5</t>
  </si>
  <si>
    <t>entry16_{'C': [('delta', 0.5, -1), ('delta', 0.25, 2)]}_[7, 36]_exit1_6_-0.5</t>
  </si>
  <si>
    <t>entry16_{'C': [('delta', 0.3, -1), ('delta', 0.15, 2)]}_[42, 71]_exit4_1_-2</t>
  </si>
  <si>
    <t>entry13_{'C': [('delta', 0.3, -1), ('delta', 0.15, 2)]}_[42, 71]_exit2_1_-3</t>
  </si>
  <si>
    <t>entry13_{'C': [('delta', 0.3, -1), ('delta', 0.15, 3)]}_[7, 36]_exit2_2_-2</t>
  </si>
  <si>
    <t>entry13_{'C': [('delta', 0.3, -1), ('delta', 0.15, 3)]}_[7, 36]_exit5_2_-2</t>
  </si>
  <si>
    <t>entry16_{'C': [('delta', 0.4, -1), ('delta', 0.2, 2)]}_[42, 71]_exit5_2_-2</t>
  </si>
  <si>
    <t>entry15_{'C': [('delta', 0.3, -1), ('delta', 0.15, 2)]}_[42, 71]_exit3_4_-0.5</t>
  </si>
  <si>
    <t>entry15_{'C': [('delta', 0.3, -1), ('delta', 0.15, 2)]}_[42, 71]_exit3_6_-0.5</t>
  </si>
  <si>
    <t>entry15_{'C': [('delta', 0.3, -1), ('delta', 0.15, 2)]}_[42, 71]_exit3_999_-0.5</t>
  </si>
  <si>
    <t>entry17_{'C': [('delta', 0.4, -1), ('delta', 0.2, 3)]}_[42, 71]_exit2_1_-999</t>
  </si>
  <si>
    <t>entry17_{'C': [('delta', 0.4, -1), ('delta', 0.2, 3)]}_[42, 71]_exit5_1_-999</t>
  </si>
  <si>
    <t>entry17_{'C': [('delta', 0.4, -1), ('delta', 0.2, 2)]}_[42, 71]_exit3_0.5_-2</t>
  </si>
  <si>
    <t>entry17_{'C': [('delta', 0.4, -1), ('delta', 0.2, 2)]}_[42, 71]_exit3_0.5_-3</t>
  </si>
  <si>
    <t>entry17_{'C': [('delta', 0.4, -1), ('delta', 0.2, 2)]}_[42, 71]_exit3_0.5_-999</t>
  </si>
  <si>
    <t>entry15_{'C': [('delta', 0.5, -1), ('delta', 0.25, 2)]}_[42, 71]_exit1_1_-2</t>
  </si>
  <si>
    <t>entry2_{'C': [('delta', 0.5, -1), ('delta', 0.25, 2)]}_[42, 71]_exit2_999_-2</t>
  </si>
  <si>
    <t>entry15_{'C': [('delta', 0.4, -1), ('delta', 0.2, 3)]}_[7, 36]_exit3_6_-1</t>
  </si>
  <si>
    <t>entry17_{'C': [('delta', 0.4, -1), ('delta', 0.2, 3)]}_[42, 71]_exit1_4_-2</t>
  </si>
  <si>
    <t>entry14_{'C': [('delta', 0.3, -1), ('delta', 0.15, 3)]}_[42, 71]_exit4_1_-2</t>
  </si>
  <si>
    <t>entry13_{'C': [('delta', 0.5, -1), ('delta', 0.25, 2)]}_[7, 36]_exit1_4_-0.5</t>
  </si>
  <si>
    <t>entry16_{'C': [('delta', 0.4, -1), ('delta', 0.2, 2)]}_[42, 71]_exit4_2_-2</t>
  </si>
  <si>
    <t>entry15_{'C': [('delta', 0.4, -1), ('delta', 0.2, 2)]}_[42, 71]_exit1_2_-3</t>
  </si>
  <si>
    <t>entry11_{'C': [('delta', 0.3, -1), ('delta', 0.15, 3)]}_[42, 71]_exit2_1_-0.5</t>
  </si>
  <si>
    <t>entry13_{'C': [('delta', 0.4, -1), ('delta', 0.2, 2)]}_[7, 36]_exit3_1_-3</t>
  </si>
  <si>
    <t>entry16_{'C': [('delta', 0.3, -1), ('delta', 0.15, 2)]}_[7, 36]_exit3_4_-3</t>
  </si>
  <si>
    <t>entry16_{'C': [('delta', 0.4, -1), ('delta', 0.2, 3)]}_[42, 71]_exit1_999_-2</t>
  </si>
  <si>
    <t>entry17_{'C': [('delta', 0.5, -1), ('delta', 0.25, 2)]}_[7, 36]_exit3_1_-2</t>
  </si>
  <si>
    <t>entry13_{'C': [('delta', 0.5, -1), ('delta', 0.25, 2)]}_[42, 71]_exit1_2_-999</t>
  </si>
  <si>
    <t>entry17_{'C': [('delta', 0.3, -1), ('delta', 0.15, 2)]}_[7, 36]_exit4_1_-1</t>
  </si>
  <si>
    <t>entry13_{'C': [('delta', 0.4, -1), ('delta', 0.2, 3)]}_[42, 71]_exit2_0.5_-999</t>
  </si>
  <si>
    <t>entry16_{'C': [('delta', 0.4, -1), ('delta', 0.2, 2)]}_[42, 71]_exit2_999_-999</t>
  </si>
  <si>
    <t>entry17_{'C': [('delta', 0.4, -1), ('delta', 0.2, 3)]}_[42, 71]_exit1_2_-2</t>
  </si>
  <si>
    <t>entry13_{'C': [('delta', 0.3, -1), ('delta', 0.15, 3)]}_[42, 71]_exit5_4_-999</t>
  </si>
  <si>
    <t>entry13_{'C': [('delta', 0.3, -1), ('delta', 0.15, 3)]}_[42, 71]_exit1_4_-0.5</t>
  </si>
  <si>
    <t>entry1_{'C': [('delta', 0.5, -1), ('delta', 0.25, 2)]}_[42, 71]_exit3_999_-2</t>
  </si>
  <si>
    <t>entry16_{'C': [('delta', 0.3, -1), ('delta', 0.15, 2)]}_[42, 71]_exit4_1_-999</t>
  </si>
  <si>
    <t>entry17_{'C': [('delta', 0.3, -1), ('delta', 0.15, 2)]}_[7, 36]_exit3_0.5_-1</t>
  </si>
  <si>
    <t>entry14_{'C': [('delta', 0.3, -1), ('delta', 0.15, 3)]}_[42, 71]_exit1_1_-1</t>
  </si>
  <si>
    <t>entry17_{'C': [('delta', 0.3, -1), ('delta', 0.15, 3)]}_[42, 71]_exit2_999_-1</t>
  </si>
  <si>
    <t>entry17_{'C': [('delta', 0.3, -1), ('delta', 0.15, 3)]}_[42, 71]_exit5_999_-1</t>
  </si>
  <si>
    <t>entry15_{'C': [('delta', 0.3, -1), ('delta', 0.15, 3)]}_[7, 36]_exit3_4_-999</t>
  </si>
  <si>
    <t>entry16_{'C': [('delta', 0.3, -1), ('delta', 0.15, 2)]}_[7, 36]_exit2_999_-0.5</t>
  </si>
  <si>
    <t>entry13_{'C': [('delta', 0.3, -1), ('delta', 0.15, 3)]}_[42, 71]_exit4_2_-2</t>
  </si>
  <si>
    <t>entry13_{'C': [('delta', 0.4, -1), ('delta', 0.2, 3)]}_[42, 71]_exit3_999_-0.5</t>
  </si>
  <si>
    <t>entry14_{'C': [('delta', 0.3, -1), ('delta', 0.15, 3)]}_[42, 71]_exit4_1_-3</t>
  </si>
  <si>
    <t>entry14_{'C': [('delta', 0.3, -1), ('delta', 0.15, 3)]}_[42, 71]_exit4_1_-999</t>
  </si>
  <si>
    <t>entry16_{'C': [('delta', 0.4, -1), ('delta', 0.2, 3)]}_[7, 36]_exit4_4_-1</t>
  </si>
  <si>
    <t>entry16_{'C': [('delta', 0.4, -1), ('delta', 0.2, 2)]}_[42, 71]_exit2_2_-2</t>
  </si>
  <si>
    <t>entry17_{'C': [('delta', 0.5, -1), ('delta', 0.25, 2)]}_[42, 71]_exit3_4_-1</t>
  </si>
  <si>
    <t>entry17_{'C': [('delta', 0.5, -1), ('delta', 0.25, 2)]}_[42, 71]_exit3_6_-1</t>
  </si>
  <si>
    <t>entry17_{'C': [('delta', 0.5, -1), ('delta', 0.25, 2)]}_[42, 71]_exit3_999_-1</t>
  </si>
  <si>
    <t>entry17_{'C': [('delta', 0.4, -1), ('delta', 0.2, 2)]}_[42, 71]_exit1_0.5_-0.5</t>
  </si>
  <si>
    <t>entry16_{'C': [('delta', 0.5, -1), ('delta', 0.25, 2)]}_[7, 36]_exit1_2_-0.5</t>
  </si>
  <si>
    <t>entry14_{'C': [('delta', 0.3, -1), ('delta', 0.15, 2)]}_[42, 71]_exit5_1_-3</t>
  </si>
  <si>
    <t>entry17_{'C': [('delta', 0.3, -1), ('delta', 0.15, 3)]}_[42, 71]_exit2_0.5_-3</t>
  </si>
  <si>
    <t>entry17_{'C': [('delta', 0.3, -1), ('delta', 0.15, 3)]}_[42, 71]_exit5_0.5_-3</t>
  </si>
  <si>
    <t>entry16_{'C': [('delta', 0.3, -1), ('delta', 0.15, 2)]}_[7, 36]_exit4_4_-1</t>
  </si>
  <si>
    <t>entry13_{'C': [('delta', 0.4, -1), ('delta', 0.2, 3)]}_[42, 71]_exit2_2_-999</t>
  </si>
  <si>
    <t>entry2_{'C': [('delta', 0.4, -1), ('delta', 0.2, 3)]}_[42, 71]_exit5_2_-3</t>
  </si>
  <si>
    <t>entry16_{'C': [('delta', 0.5, -1), ('delta', 0.25, 2)]}_[42, 71]_exit3_4_-999</t>
  </si>
  <si>
    <t>entry16_{'C': [('delta', 0.5, -1), ('delta', 0.25, 2)]}_[42, 71]_exit3_6_-999</t>
  </si>
  <si>
    <t>entry16_{'C': [('delta', 0.5, -1), ('delta', 0.25, 2)]}_[42, 71]_exit3_999_-999</t>
  </si>
  <si>
    <t>entry15_{'C': [('delta', 0.4, -1), ('delta', 0.2, 3)]}_[7, 36]_exit2_999_-999</t>
  </si>
  <si>
    <t>entry17_{'C': [('delta', 0.3, -1), ('delta', 0.15, 2)]}_[7, 36]_exit4_2_-0.5</t>
  </si>
  <si>
    <t>entry17_{'C': [('delta', 0.3, -1), ('delta', 0.15, 2)]}_[7, 36]_exit4_4_-0.5</t>
  </si>
  <si>
    <t>entry17_{'C': [('delta', 0.3, -1), ('delta', 0.15, 2)]}_[7, 36]_exit4_6_-0.5</t>
  </si>
  <si>
    <t>entry17_{'C': [('delta', 0.3, -1), ('delta', 0.15, 2)]}_[7, 36]_exit4_999_-0.5</t>
  </si>
  <si>
    <t>entry17_{'C': [('delta', 0.4, -1), ('delta', 0.2, 3)]}_[42, 71]_exit4_1_-2</t>
  </si>
  <si>
    <t>entry17_{'C': [('delta', 0.3, -1), ('delta', 0.15, 3)]}_[42, 71]_exit2_999_-2</t>
  </si>
  <si>
    <t>entry17_{'C': [('delta', 0.3, -1), ('delta', 0.15, 3)]}_[42, 71]_exit5_999_-2</t>
  </si>
  <si>
    <t>entry16_{'C': [('delta', 0.3, -1), ('delta', 0.15, 2)]}_[42, 71]_exit1_1_-0.5</t>
  </si>
  <si>
    <t>entry17_{'C': [('delta', 0.4, -1), ('delta', 0.2, 3)]}_[7, 36]_exit1_2_-1</t>
  </si>
  <si>
    <t>entry16_{'C': [('delta', 0.3, -1), ('delta', 0.15, 2)]}_[7, 36]_exit3_4_-999</t>
  </si>
  <si>
    <t>entry12_{'C': [('delta', 0.3, -1), ('delta', 0.15, 2)]}_[7, 36]_exit5_4_-1</t>
  </si>
  <si>
    <t>entry12_{'C': [('delta', 0.3, -1), ('delta', 0.15, 2)]}_[7, 36]_exit5_6_-1</t>
  </si>
  <si>
    <t>entry12_{'C': [('delta', 0.3, -1), ('delta', 0.15, 2)]}_[7, 36]_exit5_999_-1</t>
  </si>
  <si>
    <t>entry16_{'C': [('delta', 0.3, -1), ('delta', 0.15, 3)]}_[42, 71]_exit5_2_-2</t>
  </si>
  <si>
    <t>entry16_{'C': [('delta', 0.4, -1), ('delta', 0.2, 3)]}_[7, 36]_exit1_999_-0.5</t>
  </si>
  <si>
    <t>entry13_{'C': [('delta', 0.3, -1), ('delta', 0.15, 2)]}_[7, 36]_exit1_2_-999</t>
  </si>
  <si>
    <t>entry12_{'C': [('delta', 0.3, -1), ('delta', 0.15, 2)]}_[42, 71]_exit1_999_-0.5</t>
  </si>
  <si>
    <t>entry16_{'C': [('delta', 0.4, -1), ('delta', 0.2, 3)]}_[7, 36]_exit2_999_-999</t>
  </si>
  <si>
    <t>entry13_{'C': [('delta', 0.4, -1), ('delta', 0.2, 2)]}_[7, 36]_exit2_2_-1</t>
  </si>
  <si>
    <t>entry13_{'C': [('delta', 0.4, -1), ('delta', 0.2, 2)]}_[7, 36]_exit5_2_-1</t>
  </si>
  <si>
    <t>entry13_{'C': [('delta', 0.5, -1), ('delta', 0.25, 2)]}_[7, 36]_exit1_0.5_-1</t>
  </si>
  <si>
    <t>entry15_{'C': [('delta', 0.5, -1), ('delta', 0.25, 2)]}_[7, 36]_exit3_6_-999</t>
  </si>
  <si>
    <t>entry15_{'C': [('delta', 0.3, -1), ('delta', 0.15, 3)]}_[7, 36]_exit1_1_-999</t>
  </si>
  <si>
    <t>entry17_{'C': [('delta', 0.3, -1), ('delta', 0.15, 2)]}_[7, 36]_exit4_1_-0.5</t>
  </si>
  <si>
    <t>entry1_{'C': [('delta', 0.4, -1), ('delta', 0.2, 2)]}_[42, 71]_exit2_0.5_-1</t>
  </si>
  <si>
    <t>entry17_{'C': [('delta', 0.5, -1), ('delta', 0.25, 2)]}_[42, 71]_exit4_0.5_-2</t>
  </si>
  <si>
    <t>entry17_{'C': [('delta', 0.4, -1), ('delta', 0.2, 2)]}_[42, 71]_exit3_1_-2</t>
  </si>
  <si>
    <t>entry17_{'C': [('delta', 0.4, -1), ('delta', 0.2, 2)]}_[42, 71]_exit3_1_-3</t>
  </si>
  <si>
    <t>entry17_{'C': [('delta', 0.4, -1), ('delta', 0.2, 2)]}_[42, 71]_exit3_1_-999</t>
  </si>
  <si>
    <t>entry13_{'C': [('delta', 0.4, -1), ('delta', 0.2, 2)]}_[42, 71]_exit3_2_-2</t>
  </si>
  <si>
    <t>entry16_{'C': [('delta', 0.3, -1), ('delta', 0.15, 3)]}_[42, 71]_exit3_0.5_-1</t>
  </si>
  <si>
    <t>entry12_{'C': [('delta', 0.5, -1), ('delta', 0.25, 2)]}_[42, 71]_exit2_4_-1</t>
  </si>
  <si>
    <t>entry12_{'C': [('delta', 0.3, -1), ('delta', 0.15, 2)]}_[7, 36]_exit4_0.5_-1</t>
  </si>
  <si>
    <t>entry16_{'C': [('delta', 0.5, -1), ('delta', 0.25, 2)]}_[42, 71]_exit1_2_-1</t>
  </si>
  <si>
    <t>entry14_{'C': [('delta', 0.3, -1), ('delta', 0.15, 2)]}_[42, 71]_exit2_1_-999</t>
  </si>
  <si>
    <t>entry17_{'C': [('delta', 0.3, -1), ('delta', 0.15, 2)]}_[7, 36]_exit4_0.5_-2</t>
  </si>
  <si>
    <t>entry15_{'C': [('delta', 0.4, -1), ('delta', 0.2, 3)]}_[7, 36]_exit3_6_-3</t>
  </si>
  <si>
    <t>entry13_{'C': [('delta', 0.3, -1), ('delta', 0.15, 3)]}_[42, 71]_exit3_0.5_-1</t>
  </si>
  <si>
    <t>entry14_{'C': [('delta', 0.3, -1), ('delta', 0.15, 3)]}_[42, 71]_exit2_2_-2</t>
  </si>
  <si>
    <t>entry17_{'C': [('delta', 0.3, -1), ('delta', 0.15, 2)]}_[42, 71]_exit1_6_-3</t>
  </si>
  <si>
    <t>entry17_{'C': [('delta', 0.3, -1), ('delta', 0.15, 2)]}_[42, 71]_exit1_999_-3</t>
  </si>
  <si>
    <t>entry2_{'C': [('delta', 0.4, -1), ('delta', 0.2, 3)]}_[42, 71]_exit5_4_-3</t>
  </si>
  <si>
    <t>entry16_{'C': [('delta', 0.3, -1), ('delta', 0.15, 3)]}_[42, 71]_exit4_0.5_-2</t>
  </si>
  <si>
    <t>entry13_{'C': [('delta', 0.3, -1), ('delta', 0.15, 2)]}_[42, 71]_exit4_1_-0.5</t>
  </si>
  <si>
    <t>entry13_{'C': [('delta', 0.4, -1), ('delta', 0.2, 2)]}_[7, 36]_exit4_2_-0.5</t>
  </si>
  <si>
    <t>entry14_{'C': [('delta', 0.3, -1), ('delta', 0.15, 2)]}_[42, 71]_exit4_2_-0.5</t>
  </si>
  <si>
    <t>entry14_{'C': [('delta', 0.3, -1), ('delta', 0.15, 3)]}_[42, 71]_exit4_1_-1</t>
  </si>
  <si>
    <t>entry17_{'C': [('delta', 0.4, -1), ('delta', 0.2, 2)]}_[42, 71]_exit4_0.5_-3</t>
  </si>
  <si>
    <t>entry17_{'C': [('delta', 0.4, -1), ('delta', 0.2, 2)]}_[42, 71]_exit4_0.5_-999</t>
  </si>
  <si>
    <t>entry16_{'C': [('delta', 0.4, -1), ('delta', 0.2, 3)]}_[7, 36]_exit2_1_-999</t>
  </si>
  <si>
    <t>entry17_{'C': [('delta', 0.3, -1), ('delta', 0.15, 2)]}_[7, 36]_exit2_2_-0.5</t>
  </si>
  <si>
    <t>entry17_{'C': [('delta', 0.3, -1), ('delta', 0.15, 2)]}_[7, 36]_exit2_4_-0.5</t>
  </si>
  <si>
    <t>entry17_{'C': [('delta', 0.3, -1), ('delta', 0.15, 2)]}_[7, 36]_exit2_6_-0.5</t>
  </si>
  <si>
    <t>entry17_{'C': [('delta', 0.3, -1), ('delta', 0.15, 2)]}_[7, 36]_exit2_999_-0.5</t>
  </si>
  <si>
    <t>entry17_{'C': [('delta', 0.3, -1), ('delta', 0.15, 2)]}_[7, 36]_exit5_2_-0.5</t>
  </si>
  <si>
    <t>entry17_{'C': [('delta', 0.3, -1), ('delta', 0.15, 2)]}_[7, 36]_exit5_4_-0.5</t>
  </si>
  <si>
    <t>entry17_{'C': [('delta', 0.3, -1), ('delta', 0.15, 2)]}_[7, 36]_exit5_6_-0.5</t>
  </si>
  <si>
    <t>entry17_{'C': [('delta', 0.3, -1), ('delta', 0.15, 2)]}_[7, 36]_exit5_999_-0.5</t>
  </si>
  <si>
    <t>entry16_{'C': [('delta', 0.3, -1), ('delta', 0.15, 3)]}_[7, 36]_exit2_4_-999</t>
  </si>
  <si>
    <t>entry15_{'C': [('delta', 0.3, -1), ('delta', 0.15, 3)]}_[7, 36]_exit5_1_-2</t>
  </si>
  <si>
    <t>entry12_{'C': [('delta', 0.4, -1), ('delta', 0.2, 2)]}_[7, 36]_exit1_999_-1</t>
  </si>
  <si>
    <t>entry12_{'C': [('delta', 0.5, -1), ('delta', 0.25, 2)]}_[7, 36]_exit4_1_-1</t>
  </si>
  <si>
    <t>entry14_{'C': [('delta', 0.3, -1), ('delta', 0.15, 3)]}_[42, 71]_exit4_1_-0.5</t>
  </si>
  <si>
    <t>entry17_{'C': [('delta', 0.4, -1), ('delta', 0.2, 3)]}_[42, 71]_exit2_4_-999</t>
  </si>
  <si>
    <t>entry17_{'C': [('delta', 0.4, -1), ('delta', 0.2, 3)]}_[42, 71]_exit5_4_-999</t>
  </si>
  <si>
    <t>entry17_{'C': [('delta', 0.3, -1), ('delta', 0.15, 3)]}_[42, 71]_exit1_4_-3</t>
  </si>
  <si>
    <t>entry13_{'C': [('delta', 0.3, -1), ('delta', 0.15, 2)]}_[42, 71]_exit3_2_-1</t>
  </si>
  <si>
    <t>entry16_{'C': [('delta', 0.3, -1), ('delta', 0.15, 2)]}_[7, 36]_exit1_6_-0.5</t>
  </si>
  <si>
    <t>entry16_{'C': [('delta', 0.4, -1), ('delta', 0.2, 3)]}_[7, 36]_exit3_4_-999</t>
  </si>
  <si>
    <t>entry2_{'C': [('delta', 0.5, -1), ('delta', 0.25, 2)]}_[42, 71]_exit4_6_-3</t>
  </si>
  <si>
    <t>entry13_{'C': [('delta', 0.3, -1), ('delta', 0.15, 2)]}_[7, 36]_exit1_2_-3</t>
  </si>
  <si>
    <t>entry17_{'C': [('delta', 0.4, -1), ('delta', 0.2, 3)]}_[42, 71]_exit2_0.5_-1</t>
  </si>
  <si>
    <t>entry17_{'C': [('delta', 0.4, -1), ('delta', 0.2, 3)]}_[42, 71]_exit5_0.5_-1</t>
  </si>
  <si>
    <t>entry12_{'C': [('delta', 0.3, -1), ('delta', 0.15, 2)]}_[42, 71]_exit1_999_-1</t>
  </si>
  <si>
    <t>entry17_{'C': [('delta', 0.4, -1), ('delta', 0.2, 2)]}_[42, 71]_exit4_1_-3</t>
  </si>
  <si>
    <t>entry17_{'C': [('delta', 0.4, -1), ('delta', 0.2, 2)]}_[42, 71]_exit4_1_-999</t>
  </si>
  <si>
    <t>entry16_{'C': [('delta', 0.4, -1), ('delta', 0.2, 2)]}_[42, 71]_exit1_1_-1</t>
  </si>
  <si>
    <t>entry13_{'C': [('delta', 0.3, -1), ('delta', 0.15, 2)]}_[42, 71]_exit3_2_-2</t>
  </si>
  <si>
    <t>entry13_{'C': [('delta', 0.3, -1), ('delta', 0.15, 2)]}_[42, 71]_exit3_2_-3</t>
  </si>
  <si>
    <t>entry13_{'C': [('delta', 0.3, -1), ('delta', 0.15, 2)]}_[42, 71]_exit3_2_-999</t>
  </si>
  <si>
    <t>entry13_{'C': [('delta', 0.4, -1), ('delta', 0.2, 2)]}_[7, 36]_exit3_0.5_-3</t>
  </si>
  <si>
    <t>entry14_{'C': [('delta', 0.3, -1), ('delta', 0.15, 3)]}_[42, 71]_exit5_1_-1</t>
  </si>
  <si>
    <t>entry16_{'C': [('delta', 0.3, -1), ('delta', 0.15, 2)]}_[7, 36]_exit3_6_-3</t>
  </si>
  <si>
    <t>entry16_{'C': [('delta', 0.3, -1), ('delta', 0.15, 2)]}_[7, 36]_exit3_999_-3</t>
  </si>
  <si>
    <t>entry13_{'C': [('delta', 0.4, -1), ('delta', 0.2, 3)]}_[42, 71]_exit2_999_-0.5</t>
  </si>
  <si>
    <t>entry17_{'C': [('delta', 0.4, -1), ('delta', 0.2, 3)]}_[42, 71]_exit1_6_-2</t>
  </si>
  <si>
    <t>entry17_{'C': [('delta', 0.4, -1), ('delta', 0.2, 3)]}_[42, 71]_exit1_0.5_-2</t>
  </si>
  <si>
    <t>entry1_{'C': [('delta', 0.5, -1), ('delta', 0.25, 2)]}_[42, 71]_exit1_6_-1</t>
  </si>
  <si>
    <t>entry16_{'C': [('delta', 0.3, -1), ('delta', 0.15, 3)]}_[7, 36]_exit4_2_-3</t>
  </si>
  <si>
    <t>entry13_{'C': [('delta', 0.4, -1), ('delta', 0.2, 2)]}_[42, 71]_exit5_6_-0.5</t>
  </si>
  <si>
    <t>entry13_{'C': [('delta', 0.4, -1), ('delta', 0.2, 2)]}_[42, 71]_exit5_999_-0.5</t>
  </si>
  <si>
    <t>entry16_{'C': [('delta', 0.4, -1), ('delta', 0.2, 3)]}_[7, 36]_exit1_6_-999</t>
  </si>
  <si>
    <t>entry16_{'C': [('delta', 0.4, -1), ('delta', 0.2, 3)]}_[7, 36]_exit5_1_-3</t>
  </si>
  <si>
    <t>entry17_{'C': [('delta', 0.3, -1), ('delta', 0.15, 3)]}_[42, 71]_exit2_999_-3</t>
  </si>
  <si>
    <t>entry17_{'C': [('delta', 0.3, -1), ('delta', 0.15, 3)]}_[42, 71]_exit5_999_-3</t>
  </si>
  <si>
    <t>entry15_{'C': [('delta', 0.3, -1), ('delta', 0.15, 2)]}_[7, 36]_exit2_999_-0.5</t>
  </si>
  <si>
    <t>entry16_{'C': [('delta', 0.3, -1), ('delta', 0.15, 3)]}_[7, 36]_exit1_999_-999</t>
  </si>
  <si>
    <t>entry17_{'C': [('delta', 0.4, -1), ('delta', 0.2, 3)]}_[42, 71]_exit2_4_-3</t>
  </si>
  <si>
    <t>entry17_{'C': [('delta', 0.4, -1), ('delta', 0.2, 3)]}_[42, 71]_exit5_4_-3</t>
  </si>
  <si>
    <t>entry2_{'C': [('delta', 0.4, -1), ('delta', 0.2, 3)]}_[42, 71]_exit5_0.5_-1</t>
  </si>
  <si>
    <t>entry2_{'C': [('delta', 0.5, -1), ('delta', 0.25, 2)]}_[42, 71]_exit1_6_-1</t>
  </si>
  <si>
    <t>entry17_{'C': [('delta', 0.3, -1), ('delta', 0.15, 2)]}_[7, 36]_exit2_2_-1</t>
  </si>
  <si>
    <t>entry17_{'C': [('delta', 0.3, -1), ('delta', 0.15, 2)]}_[7, 36]_exit2_4_-1</t>
  </si>
  <si>
    <t>entry17_{'C': [('delta', 0.3, -1), ('delta', 0.15, 2)]}_[7, 36]_exit2_6_-1</t>
  </si>
  <si>
    <t>entry17_{'C': [('delta', 0.3, -1), ('delta', 0.15, 2)]}_[7, 36]_exit2_999_-1</t>
  </si>
  <si>
    <t>entry17_{'C': [('delta', 0.3, -1), ('delta', 0.15, 2)]}_[7, 36]_exit5_2_-1</t>
  </si>
  <si>
    <t>entry17_{'C': [('delta', 0.3, -1), ('delta', 0.15, 2)]}_[7, 36]_exit5_4_-1</t>
  </si>
  <si>
    <t>entry17_{'C': [('delta', 0.3, -1), ('delta', 0.15, 2)]}_[7, 36]_exit5_6_-1</t>
  </si>
  <si>
    <t>entry17_{'C': [('delta', 0.3, -1), ('delta', 0.15, 2)]}_[7, 36]_exit5_999_-1</t>
  </si>
  <si>
    <t>entry14_{'C': [('delta', 0.3, -1), ('delta', 0.15, 3)]}_[42, 71]_exit5_2_-3</t>
  </si>
  <si>
    <t>entry11_{'C': [('delta', 0.5, -1), ('delta', 0.25, 2)]}_[42, 71]_exit5_1_-0.5</t>
  </si>
  <si>
    <t>entry16_{'C': [('delta', 0.3, -1), ('delta', 0.15, 2)]}_[42, 71]_exit4_1_-3</t>
  </si>
  <si>
    <t>entry2_{'C': [('delta', 0.5, -1), ('delta', 0.25, 2)]}_[42, 71]_exit4_4_-2</t>
  </si>
  <si>
    <t>entry17_{'C': [('delta', 0.3, -1), ('delta', 0.15, 3)]}_[42, 71]_exit1_1_-999</t>
  </si>
  <si>
    <t>entry14_{'C': [('delta', 0.5, -1), ('delta', 0.25, 2)]}_[42, 71]_exit5_4_-1</t>
  </si>
  <si>
    <t>entry17_{'C': [('delta', 0.3, -1), ('delta', 0.15, 3)]}_[7, 36]_exit1_2_-0.5</t>
  </si>
  <si>
    <t>entry16_{'C': [('delta', 0.3, -1), ('delta', 0.15, 2)]}_[7, 36]_exit3_6_-999</t>
  </si>
  <si>
    <t>entry16_{'C': [('delta', 0.3, -1), ('delta', 0.15, 2)]}_[7, 36]_exit3_999_-999</t>
  </si>
  <si>
    <t>entry13_{'C': [('delta', 0.5, -1), ('delta', 0.25, 2)]}_[7, 36]_exit3_0.5_-0.5</t>
  </si>
  <si>
    <t>entry17_{'C': [('delta', 0.4, -1), ('delta', 0.2, 3)]}_[42, 71]_exit4_1_-3</t>
  </si>
  <si>
    <t>entry17_{'C': [('delta', 0.4, -1), ('delta', 0.2, 3)]}_[42, 71]_exit4_1_-999</t>
  </si>
  <si>
    <t>entry13_{'C': [('delta', 0.4, -1), ('delta', 0.2, 2)]}_[42, 71]_exit5_1_-999</t>
  </si>
  <si>
    <t>entry17_{'C': [('delta', 0.5, -1), ('delta', 0.25, 2)]}_[42, 71]_exit2_2_-0.5</t>
  </si>
  <si>
    <t>entry17_{'C': [('delta', 0.5, -1), ('delta', 0.25, 2)]}_[42, 71]_exit5_2_-0.5</t>
  </si>
  <si>
    <t>entry17_{'C': [('delta', 0.3, -1), ('delta', 0.15, 2)]}_[7, 36]_exit2_1_-0.5</t>
  </si>
  <si>
    <t>entry17_{'C': [('delta', 0.3, -1), ('delta', 0.15, 2)]}_[7, 36]_exit5_1_-0.5</t>
  </si>
  <si>
    <t>entry16_{'C': [('delta', 0.4, -1), ('delta', 0.2, 3)]}_[42, 71]_exit4_6_-2</t>
  </si>
  <si>
    <t>entry15_{'C': [('delta', 0.3, -1), ('delta', 0.15, 3)]}_[7, 36]_exit2_1_-999</t>
  </si>
  <si>
    <t>entry15_{'C': [('delta', 0.4, -1), ('delta', 0.2, 2)]}_[42, 71]_exit5_999_-2</t>
  </si>
  <si>
    <t>entry16_{'C': [('delta', 0.3, -1), ('delta', 0.15, 3)]}_[7, 36]_exit2_999_-3</t>
  </si>
  <si>
    <t>entry16_{'C': [('delta', 0.4, -1), ('delta', 0.2, 3)]}_[7, 36]_exit3_999_-1</t>
  </si>
  <si>
    <t>entry15_{'C': [('delta', 0.5, -1), ('delta', 0.25, 2)]}_[7, 36]_exit2_999_-1</t>
  </si>
  <si>
    <t>entry16_{'C': [('delta', 0.3, -1), ('delta', 0.15, 2)]}_[42, 71]_exit5_1_-0.5</t>
  </si>
  <si>
    <t>entry13_{'C': [('delta', 0.3, -1), ('delta', 0.15, 3)]}_[42, 71]_exit1_2_-999</t>
  </si>
  <si>
    <t>entry16_{'C': [('delta', 0.4, -1), ('delta', 0.2, 3)]}_[42, 71]_exit3_2_-0.5</t>
  </si>
  <si>
    <t>entry15_{'C': [('delta', 0.3, -1), ('delta', 0.15, 2)]}_[42, 71]_exit5_4_-0.5</t>
  </si>
  <si>
    <t>entry15_{'C': [('delta', 0.3, -1), ('delta', 0.15, 2)]}_[42, 71]_exit5_6_-0.5</t>
  </si>
  <si>
    <t>entry15_{'C': [('delta', 0.3, -1), ('delta', 0.15, 2)]}_[42, 71]_exit5_999_-0.5</t>
  </si>
  <si>
    <t>entry17_{'C': [('delta', 0.3, -1), ('delta', 0.15, 2)]}_[7, 36]_exit2_1_-1</t>
  </si>
  <si>
    <t>entry17_{'C': [('delta', 0.3, -1), ('delta', 0.15, 2)]}_[7, 36]_exit5_1_-1</t>
  </si>
  <si>
    <t>entry17_{'C': [('delta', 0.5, -1), ('delta', 0.25, 2)]}_[42, 71]_exit1_1_-3</t>
  </si>
  <si>
    <t>entry13_{'C': [('delta', 0.4, -1), ('delta', 0.2, 2)]}_[7, 36]_exit3_999_-999</t>
  </si>
  <si>
    <t>entry15_{'C': [('delta', 0.4, -1), ('delta', 0.2, 3)]}_[7, 36]_exit5_6_-2</t>
  </si>
  <si>
    <t>entry16_{'C': [('delta', 0.4, -1), ('delta', 0.2, 2)]}_[42, 71]_exit2_2_-3</t>
  </si>
  <si>
    <t>entry16_{'C': [('delta', 0.3, -1), ('delta', 0.15, 2)]}_[42, 71]_exit2_1_-0.5</t>
  </si>
  <si>
    <t>entry14_{'C': [('delta', 0.3, -1), ('delta', 0.15, 2)]}_[42, 71]_exit1_1_-0.5</t>
  </si>
  <si>
    <t>entry17_{'C': [('delta', 0.3, -1), ('delta', 0.15, 3)]}_[42, 71]_exit2_999_-0.5</t>
  </si>
  <si>
    <t>entry17_{'C': [('delta', 0.3, -1), ('delta', 0.15, 3)]}_[42, 71]_exit5_999_-0.5</t>
  </si>
  <si>
    <t>entry16_{'C': [('delta', 0.3, -1), ('delta', 0.15, 3)]}_[7, 36]_exit2_6_-999</t>
  </si>
  <si>
    <t>entry16_{'C': [('delta', 0.3, -1), ('delta', 0.15, 3)]}_[7, 36]_exit5_2_-2</t>
  </si>
  <si>
    <t>entry1_{'C': [('delta', 0.4, -1), ('delta', 0.2, 2)]}_[42, 71]_exit2_0.5_-2</t>
  </si>
  <si>
    <t>entry12_{'C': [('delta', 0.4, -1), ('delta', 0.2, 2)]}_[42, 71]_exit1_999_-2</t>
  </si>
  <si>
    <t>entry13_{'C': [('delta', 0.3, -1), ('delta', 0.15, 2)]}_[42, 71]_exit2_1_-999</t>
  </si>
  <si>
    <t>entry16_{'C': [('delta', 0.3, -1), ('delta', 0.15, 2)]}_[7, 36]_exit2_6_-1</t>
  </si>
  <si>
    <t>entry13_{'C': [('delta', 0.3, -1), ('delta', 0.15, 3)]}_[7, 36]_exit2_2_-0.5</t>
  </si>
  <si>
    <t>entry13_{'C': [('delta', 0.3, -1), ('delta', 0.15, 3)]}_[7, 36]_exit5_2_-0.5</t>
  </si>
  <si>
    <t>entry13_{'C': [('delta', 0.5, -1), ('delta', 0.25, 2)]}_[42, 71]_exit1_0.5_-1</t>
  </si>
  <si>
    <t>entry15_{'C': [('delta', 0.3, -1), ('delta', 0.15, 3)]}_[42, 71]_exit1_2_-2</t>
  </si>
  <si>
    <t>entry13_{'C': [('delta', 0.3, -1), ('delta', 0.15, 3)]}_[7, 36]_exit3_2_-999</t>
  </si>
  <si>
    <t>entry15_{'C': [('delta', 0.3, -1), ('delta', 0.15, 3)]}_[7, 36]_exit4_1_-2</t>
  </si>
  <si>
    <t>entry17_{'C': [('delta', 0.4, -1), ('delta', 0.2, 3)]}_[42, 71]_exit2_6_-999</t>
  </si>
  <si>
    <t>entry17_{'C': [('delta', 0.4, -1), ('delta', 0.2, 3)]}_[42, 71]_exit5_6_-999</t>
  </si>
  <si>
    <t>entry12_{'C': [('delta', 0.3, -1), ('delta', 0.15, 2)]}_[7, 36]_exit4_0.5_-2</t>
  </si>
  <si>
    <t>entry12_{'C': [('delta', 0.3, -1), ('delta', 0.15, 2)]}_[7, 36]_exit4_0.5_-3</t>
  </si>
  <si>
    <t>entry12_{'C': [('delta', 0.3, -1), ('delta', 0.15, 2)]}_[7, 36]_exit4_0.5_-999</t>
  </si>
  <si>
    <t>entry16_{'C': [('delta', 0.5, -1), ('delta', 0.25, 2)]}_[42, 71]_exit2_999_-3</t>
  </si>
  <si>
    <t>entry14_{'C': [('delta', 0.3, -1), ('delta', 0.15, 3)]}_[42, 71]_exit2_1_-0.5</t>
  </si>
  <si>
    <t>entry14_{'C': [('delta', 0.3, -1), ('delta', 0.15, 3)]}_[42, 71]_exit5_1_-0.5</t>
  </si>
  <si>
    <t>entry16_{'C': [('delta', 0.5, -1), ('delta', 0.25, 2)]}_[7, 36]_exit4_2_-0.5</t>
  </si>
  <si>
    <t>entry17_{'C': [('delta', 0.4, -1), ('delta', 0.2, 3)]}_[42, 71]_exit1_0.5_-3</t>
  </si>
  <si>
    <t>entry16_{'C': [('delta', 0.4, -1), ('delta', 0.2, 3)]}_[42, 71]_exit1_2_-3</t>
  </si>
  <si>
    <t>entry1_{'C': [('delta', 0.5, -1), ('delta', 0.25, 2)]}_[42, 71]_exit3_1_-2</t>
  </si>
  <si>
    <t>entry17_{'C': [('delta', 0.5, -1), ('delta', 0.25, 2)]}_[42, 71]_exit4_0.5_-999</t>
  </si>
  <si>
    <t>entry17_{'C': [('delta', 0.4, -1), ('delta', 0.2, 2)]}_[42, 71]_exit2_2_-1</t>
  </si>
  <si>
    <t>entry17_{'C': [('delta', 0.4, -1), ('delta', 0.2, 2)]}_[42, 71]_exit5_2_-1</t>
  </si>
  <si>
    <t>entry16_{'C': [('delta', 0.5, -1), ('delta', 0.25, 2)]}_[42, 71]_exit5_2_-2</t>
  </si>
  <si>
    <t>entry13_{'C': [('delta', 0.4, -1), ('delta', 0.2, 3)]}_[7, 36]_exit5_6_-3</t>
  </si>
  <si>
    <t>entry13_{'C': [('delta', 0.3, -1), ('delta', 0.15, 3)]}_[42, 71]_exit1_6_-2</t>
  </si>
  <si>
    <t>entry13_{'C': [('delta', 0.4, -1), ('delta', 0.2, 3)]}_[42, 71]_exit3_6_-999</t>
  </si>
  <si>
    <t>entry13_{'C': [('delta', 0.5, -1), ('delta', 0.25, 2)]}_[7, 36]_exit4_1_-1</t>
  </si>
  <si>
    <t>entry17_{'C': [('delta', 0.4, -1), ('delta', 0.2, 3)]}_[7, 36]_exit4_2_-1</t>
  </si>
  <si>
    <t>entry13_{'C': [('delta', 0.4, -1), ('delta', 0.2, 3)]}_[7, 36]_exit1_6_-1</t>
  </si>
  <si>
    <t>entry17_{'C': [('delta', 0.4, -1), ('delta', 0.2, 3)]}_[42, 71]_exit2_1_-3</t>
  </si>
  <si>
    <t>entry17_{'C': [('delta', 0.4, -1), ('delta', 0.2, 3)]}_[42, 71]_exit5_1_-3</t>
  </si>
  <si>
    <t>entry11_{'C': [('delta', 0.5, -1), ('delta', 0.25, 2)]}_[42, 71]_exit1_6_-0.5</t>
  </si>
  <si>
    <t>entry15_{'C': [('delta', 0.3, -1), ('delta', 0.15, 3)]}_[7, 36]_exit5_1_-3</t>
  </si>
  <si>
    <t>entry13_{'C': [('delta', 0.3, -1), ('delta', 0.15, 2)]}_[42, 71]_exit3_4_-1</t>
  </si>
  <si>
    <t>entry13_{'C': [('delta', 0.3, -1), ('delta', 0.15, 2)]}_[42, 71]_exit3_6_-1</t>
  </si>
  <si>
    <t>entry13_{'C': [('delta', 0.3, -1), ('delta', 0.15, 2)]}_[42, 71]_exit3_999_-1</t>
  </si>
  <si>
    <t>entry15_{'C': [('delta', 0.5, -1), ('delta', 0.25, 2)]}_[7, 36]_exit5_999_-2</t>
  </si>
  <si>
    <t>entry17_{'C': [('delta', 0.3, -1), ('delta', 0.15, 2)]}_[7, 36]_exit1_2_-2</t>
  </si>
  <si>
    <t>entry17_{'C': [('delta', 0.3, -1), ('delta', 0.15, 2)]}_[7, 36]_exit1_4_-2</t>
  </si>
  <si>
    <t>entry17_{'C': [('delta', 0.3, -1), ('delta', 0.15, 2)]}_[7, 36]_exit1_6_-2</t>
  </si>
  <si>
    <t>entry17_{'C': [('delta', 0.3, -1), ('delta', 0.15, 2)]}_[7, 36]_exit1_999_-2</t>
  </si>
  <si>
    <t>entry17_{'C': [('delta', 0.4, -1), ('delta', 0.2, 3)]}_[42, 71]_exit2_6_-3</t>
  </si>
  <si>
    <t>entry17_{'C': [('delta', 0.4, -1), ('delta', 0.2, 3)]}_[42, 71]_exit5_6_-3</t>
  </si>
  <si>
    <t>entry13_{'C': [('delta', 0.5, -1), ('delta', 0.25, 2)]}_[7, 36]_exit2_1_-1</t>
  </si>
  <si>
    <t>entry13_{'C': [('delta', 0.5, -1), ('delta', 0.25, 2)]}_[7, 36]_exit5_1_-1</t>
  </si>
  <si>
    <t>entry16_{'C': [('delta', 0.3, -1), ('delta', 0.15, 3)]}_[42, 71]_exit5_2_-1</t>
  </si>
  <si>
    <t>entry13_{'C': [('delta', 0.3, -1), ('delta', 0.15, 2)]}_[42, 71]_exit5_1_-999</t>
  </si>
  <si>
    <t>entry13_{'C': [('delta', 0.3, -1), ('delta', 0.15, 2)]}_[42, 71]_exit3_4_-2</t>
  </si>
  <si>
    <t>entry13_{'C': [('delta', 0.3, -1), ('delta', 0.15, 2)]}_[42, 71]_exit3_4_-3</t>
  </si>
  <si>
    <t>entry13_{'C': [('delta', 0.3, -1), ('delta', 0.15, 2)]}_[42, 71]_exit3_4_-999</t>
  </si>
  <si>
    <t>entry13_{'C': [('delta', 0.3, -1), ('delta', 0.15, 2)]}_[42, 71]_exit3_6_-2</t>
  </si>
  <si>
    <t>entry13_{'C': [('delta', 0.3, -1), ('delta', 0.15, 2)]}_[42, 71]_exit3_6_-3</t>
  </si>
  <si>
    <t>entry13_{'C': [('delta', 0.3, -1), ('delta', 0.15, 2)]}_[42, 71]_exit3_6_-999</t>
  </si>
  <si>
    <t>entry13_{'C': [('delta', 0.3, -1), ('delta', 0.15, 2)]}_[42, 71]_exit3_999_-2</t>
  </si>
  <si>
    <t>entry13_{'C': [('delta', 0.3, -1), ('delta', 0.15, 2)]}_[42, 71]_exit3_999_-3</t>
  </si>
  <si>
    <t>entry13_{'C': [('delta', 0.3, -1), ('delta', 0.15, 2)]}_[42, 71]_exit3_999_-999</t>
  </si>
  <si>
    <t>entry14_{'C': [('delta', 0.3, -1), ('delta', 0.15, 3)]}_[42, 71]_exit2_1_-1</t>
  </si>
  <si>
    <t>entry16_{'C': [('delta', 0.3, -1), ('delta', 0.15, 3)]}_[42, 71]_exit4_2_-3</t>
  </si>
  <si>
    <t>entry14_{'C': [('delta', 0.3, -1), ('delta', 0.15, 3)]}_[42, 71]_exit2_0.5_-3</t>
  </si>
  <si>
    <t>entry14_{'C': [('delta', 0.3, -1), ('delta', 0.15, 3)]}_[42, 71]_exit3_1_-0.5</t>
  </si>
  <si>
    <t>entry15_{'C': [('delta', 0.3, -1), ('delta', 0.15, 2)]}_[42, 71]_exit4_4_-0.5</t>
  </si>
  <si>
    <t>entry15_{'C': [('delta', 0.3, -1), ('delta', 0.15, 2)]}_[42, 71]_exit4_6_-0.5</t>
  </si>
  <si>
    <t>entry15_{'C': [('delta', 0.3, -1), ('delta', 0.15, 2)]}_[42, 71]_exit4_999_-0.5</t>
  </si>
  <si>
    <t>entry12_{'C': [('delta', 0.5, -1), ('delta', 0.25, 2)]}_[7, 36]_exit1_999_-2</t>
  </si>
  <si>
    <t>entry17_{'C': [('delta', 0.5, -1), ('delta', 0.25, 2)]}_[7, 36]_exit4_4_-1</t>
  </si>
  <si>
    <t>entry17_{'C': [('delta', 0.5, -1), ('delta', 0.25, 2)]}_[7, 36]_exit4_6_-1</t>
  </si>
  <si>
    <t>entry17_{'C': [('delta', 0.5, -1), ('delta', 0.25, 2)]}_[7, 36]_exit4_999_-1</t>
  </si>
  <si>
    <t>entry17_{'C': [('delta', 0.4, -1), ('delta', 0.2, 2)]}_[7, 36]_exit2_2_-2</t>
  </si>
  <si>
    <t>entry17_{'C': [('delta', 0.4, -1), ('delta', 0.2, 2)]}_[7, 36]_exit2_4_-2</t>
  </si>
  <si>
    <t>entry17_{'C': [('delta', 0.4, -1), ('delta', 0.2, 2)]}_[7, 36]_exit2_6_-2</t>
  </si>
  <si>
    <t>entry17_{'C': [('delta', 0.4, -1), ('delta', 0.2, 2)]}_[7, 36]_exit2_999_-2</t>
  </si>
  <si>
    <t>entry17_{'C': [('delta', 0.4, -1), ('delta', 0.2, 2)]}_[7, 36]_exit5_2_-2</t>
  </si>
  <si>
    <t>entry17_{'C': [('delta', 0.4, -1), ('delta', 0.2, 2)]}_[7, 36]_exit5_4_-2</t>
  </si>
  <si>
    <t>entry17_{'C': [('delta', 0.4, -1), ('delta', 0.2, 2)]}_[7, 36]_exit5_6_-2</t>
  </si>
  <si>
    <t>entry17_{'C': [('delta', 0.4, -1), ('delta', 0.2, 2)]}_[7, 36]_exit5_999_-2</t>
  </si>
  <si>
    <t>entry17_{'C': [('delta', 0.3, -1), ('delta', 0.15, 2)]}_[7, 36]_exit1_1_-2</t>
  </si>
  <si>
    <t>entry15_{'C': [('delta', 0.4, -1), ('delta', 0.2, 2)]}_[42, 71]_exit5_0.5_-0.5</t>
  </si>
  <si>
    <t>entry16_{'C': [('delta', 0.3, -1), ('delta', 0.15, 3)]}_[7, 36]_exit5_4_-3</t>
  </si>
  <si>
    <t>entry17_{'C': [('delta', 0.3, -1), ('delta', 0.15, 2)]}_[7, 36]_exit2_2_-2</t>
  </si>
  <si>
    <t>entry17_{'C': [('delta', 0.3, -1), ('delta', 0.15, 2)]}_[7, 36]_exit2_4_-2</t>
  </si>
  <si>
    <t>entry17_{'C': [('delta', 0.3, -1), ('delta', 0.15, 2)]}_[7, 36]_exit2_6_-2</t>
  </si>
  <si>
    <t>entry17_{'C': [('delta', 0.3, -1), ('delta', 0.15, 2)]}_[7, 36]_exit2_999_-2</t>
  </si>
  <si>
    <t>entry17_{'C': [('delta', 0.3, -1), ('delta', 0.15, 2)]}_[7, 36]_exit5_2_-2</t>
  </si>
  <si>
    <t>entry17_{'C': [('delta', 0.3, -1), ('delta', 0.15, 2)]}_[7, 36]_exit5_4_-2</t>
  </si>
  <si>
    <t>entry17_{'C': [('delta', 0.3, -1), ('delta', 0.15, 2)]}_[7, 36]_exit5_6_-2</t>
  </si>
  <si>
    <t>entry17_{'C': [('delta', 0.3, -1), ('delta', 0.15, 2)]}_[7, 36]_exit5_999_-2</t>
  </si>
  <si>
    <t>entry1_{'C': [('delta', 0.5, -1), ('delta', 0.25, 2)]}_[42, 71]_exit2_2_-2</t>
  </si>
  <si>
    <t>entry15_{'C': [('delta', 0.5, -1), ('delta', 0.25, 2)]}_[42, 71]_exit1_2_-2</t>
  </si>
  <si>
    <t>entry13_{'C': [('delta', 0.5, -1), ('delta', 0.25, 2)]}_[7, 36]_exit2_0.5_-0.5</t>
  </si>
  <si>
    <t>entry13_{'C': [('delta', 0.5, -1), ('delta', 0.25, 2)]}_[7, 36]_exit4_0.5_-0.5</t>
  </si>
  <si>
    <t>entry13_{'C': [('delta', 0.5, -1), ('delta', 0.25, 2)]}_[7, 36]_exit5_0.5_-0.5</t>
  </si>
  <si>
    <t>entry17_{'C': [('delta', 0.5, -1), ('delta', 0.25, 2)]}_[7, 36]_exit1_4_-0.5</t>
  </si>
  <si>
    <t>entry17_{'C': [('delta', 0.5, -1), ('delta', 0.25, 2)]}_[7, 36]_exit1_6_-0.5</t>
  </si>
  <si>
    <t>entry17_{'C': [('delta', 0.5, -1), ('delta', 0.25, 2)]}_[7, 36]_exit1_999_-0.5</t>
  </si>
  <si>
    <t>entry17_{'C': [('delta', 0.3, -1), ('delta', 0.15, 3)]}_[42, 71]_exit2_2_-999</t>
  </si>
  <si>
    <t>entry17_{'C': [('delta', 0.3, -1), ('delta', 0.15, 3)]}_[42, 71]_exit5_2_-999</t>
  </si>
  <si>
    <t>entry1_{'C': [('delta', 0.4, -1), ('delta', 0.2, 3)]}_[7, 36]_exit2_0.5_-3</t>
  </si>
  <si>
    <t>entry17_{'C': [('delta', 0.4, -1), ('delta', 0.2, 2)]}_[7, 36]_exit1_0.5_-999</t>
  </si>
  <si>
    <t>entry16_{'C': [('delta', 0.4, -1), ('delta', 0.2, 2)]}_[42, 71]_exit2_4_-3</t>
  </si>
  <si>
    <t>entry13_{'C': [('delta', 0.3, -1), ('delta', 0.15, 3)]}_[42, 71]_exit2_2_-3</t>
  </si>
  <si>
    <t>entry16_{'C': [('delta', 0.4, -1), ('delta', 0.2, 3)]}_[42, 71]_exit4_6_-999</t>
  </si>
  <si>
    <t>entry16_{'C': [('delta', 0.3, -1), ('delta', 0.15, 2)]}_[42, 71]_exit5_0.5_-1</t>
  </si>
  <si>
    <t>entry17_{'C': [('delta', 0.3, -1), ('delta', 0.15, 3)]}_[42, 71]_exit2_1_-1</t>
  </si>
  <si>
    <t>entry17_{'C': [('delta', 0.3, -1), ('delta', 0.15, 3)]}_[42, 71]_exit5_1_-1</t>
  </si>
  <si>
    <t>entry16_{'C': [('delta', 0.3, -1), ('delta', 0.15, 2)]}_[7, 36]_exit4_999_-1</t>
  </si>
  <si>
    <t>entry12_{'C': [('delta', 0.5, -1), ('delta', 0.25, 2)]}_[7, 36]_exit2_1_-0.5</t>
  </si>
  <si>
    <t>entry16_{'C': [('delta', 0.3, -1), ('delta', 0.15, 2)]}_[7, 36]_exit1_6_-1</t>
  </si>
  <si>
    <t>entry2_{'C': [('delta', 0.5, -1), ('delta', 0.25, 2)]}_[42, 71]_exit4_4_-3</t>
  </si>
  <si>
    <t>entry15_{'C': [('delta', 0.4, -1), ('delta', 0.2, 2)]}_[42, 71]_exit3_0.5_-0.5</t>
  </si>
  <si>
    <t>entry17_{'C': [('delta', 0.3, -1), ('delta', 0.15, 2)]}_[7, 36]_exit2_1_-2</t>
  </si>
  <si>
    <t>entry17_{'C': [('delta', 0.3, -1), ('delta', 0.15, 2)]}_[7, 36]_exit5_1_-2</t>
  </si>
  <si>
    <t>entry15_{'C': [('delta', 0.3, -1), ('delta', 0.15, 2)]}_[42, 71]_exit2_999_-999</t>
  </si>
  <si>
    <t>entry16_{'C': [('delta', 0.4, -1), ('delta', 0.2, 3)]}_[42, 71]_exit2_4_-1</t>
  </si>
  <si>
    <t>entry16_{'C': [('delta', 0.3, -1), ('delta', 0.15, 2)]}_[7, 36]_exit2_6_-0.5</t>
  </si>
  <si>
    <t>entry16_{'C': [('delta', 0.4, -1), ('delta', 0.2, 3)]}_[42, 71]_exit4_6_-3</t>
  </si>
  <si>
    <t>entry13_{'C': [('delta', 0.5, -1), ('delta', 0.25, 2)]}_[42, 71]_exit4_0.5_-1</t>
  </si>
  <si>
    <t>entry16_{'C': [('delta', 0.4, -1), ('delta', 0.2, 3)]}_[7, 36]_exit2_6_-999</t>
  </si>
  <si>
    <t>entry16_{'C': [('delta', 0.4, -1), ('delta', 0.2, 3)]}_[7, 36]_exit5_1_-0.5</t>
  </si>
  <si>
    <t>entry13_{'C': [('delta', 0.4, -1), ('delta', 0.2, 2)]}_[42, 71]_exit3_2_-3</t>
  </si>
  <si>
    <t>entry17_{'C': [('delta', 0.4, -1), ('delta', 0.2, 2)]}_[42, 71]_exit2_0.5_-1</t>
  </si>
  <si>
    <t>entry17_{'C': [('delta', 0.4, -1), ('delta', 0.2, 2)]}_[42, 71]_exit5_0.5_-1</t>
  </si>
  <si>
    <t>entry13_{'C': [('delta', 0.4, -1), ('delta', 0.2, 2)]}_[7, 36]_exit3_4_-2</t>
  </si>
  <si>
    <t>entry17_{'C': [('delta', 0.5, -1), ('delta', 0.25, 2)]}_[42, 71]_exit2_0.5_-1</t>
  </si>
  <si>
    <t>entry17_{'C': [('delta', 0.5, -1), ('delta', 0.25, 2)]}_[42, 71]_exit5_0.5_-1</t>
  </si>
  <si>
    <t>entry12_{'C': [('delta', 0.3, -1), ('delta', 0.15, 2)]}_[7, 36]_exit4_1_-0.5</t>
  </si>
  <si>
    <t>entry12_{'C': [('delta', 0.4, -1), ('delta', 0.2, 2)]}_[42, 71]_exit5_4_-3</t>
  </si>
  <si>
    <t>entry12_{'C': [('delta', 0.4, -1), ('delta', 0.2, 2)]}_[42, 71]_exit5_4_-999</t>
  </si>
  <si>
    <t>entry12_{'C': [('delta', 0.4, -1), ('delta', 0.2, 2)]}_[42, 71]_exit5_6_-3</t>
  </si>
  <si>
    <t>entry12_{'C': [('delta', 0.4, -1), ('delta', 0.2, 2)]}_[42, 71]_exit5_6_-999</t>
  </si>
  <si>
    <t>entry12_{'C': [('delta', 0.4, -1), ('delta', 0.2, 2)]}_[42, 71]_exit5_999_-3</t>
  </si>
  <si>
    <t>entry12_{'C': [('delta', 0.4, -1), ('delta', 0.2, 2)]}_[42, 71]_exit5_999_-999</t>
  </si>
  <si>
    <t>entry13_{'C': [('delta', 0.4, -1), ('delta', 0.2, 2)]}_[7, 36]_exit3_1_-999</t>
  </si>
  <si>
    <t>entry17_{'C': [('delta', 0.4, -1), ('delta', 0.2, 2)]}_[42, 71]_exit2_0.5_-3</t>
  </si>
  <si>
    <t>entry17_{'C': [('delta', 0.4, -1), ('delta', 0.2, 2)]}_[42, 71]_exit5_0.5_-3</t>
  </si>
  <si>
    <t>entry2_{'C': [('delta', 0.5, -1), ('delta', 0.25, 2)]}_[42, 71]_exit2_2_-3</t>
  </si>
  <si>
    <t>entry1_{'C': [('delta', 0.3, -1), ('delta', 0.15, 2)]}_[42, 71]_exit3_1_-0.5</t>
  </si>
  <si>
    <t>entry17_{'C': [('delta', 0.3, -1), ('delta', 0.15, 3)]}_[42, 71]_exit2_1_-2</t>
  </si>
  <si>
    <t>entry17_{'C': [('delta', 0.3, -1), ('delta', 0.15, 3)]}_[42, 71]_exit5_1_-2</t>
  </si>
  <si>
    <t>entry16_{'C': [('delta', 0.4, -1), ('delta', 0.2, 3)]}_[42, 71]_exit3_2_-2</t>
  </si>
  <si>
    <t>entry15_{'C': [('delta', 0.4, -1), ('delta', 0.2, 3)]}_[7, 36]_exit3_6_-2</t>
  </si>
  <si>
    <t>entry16_{'C': [('delta', 0.5, -1), ('delta', 0.25, 2)]}_[42, 71]_exit3_4_-3</t>
  </si>
  <si>
    <t>entry16_{'C': [('delta', 0.5, -1), ('delta', 0.25, 2)]}_[42, 71]_exit3_6_-3</t>
  </si>
  <si>
    <t>entry16_{'C': [('delta', 0.5, -1), ('delta', 0.25, 2)]}_[42, 71]_exit3_999_-3</t>
  </si>
  <si>
    <t>entry16_{'C': [('delta', 0.4, -1), ('delta', 0.2, 3)]}_[7, 36]_exit2_0.5_-3</t>
  </si>
  <si>
    <t>entry11_{'C': [('delta', 0.3, -1), ('delta', 0.15, 3)]}_[42, 71]_exit2_0.5_-2</t>
  </si>
  <si>
    <t>entry13_{'C': [('delta', 0.4, -1), ('delta', 0.2, 3)]}_[42, 71]_exit5_999_-0.5</t>
  </si>
  <si>
    <t>entry13_{'C': [('delta', 0.3, -1), ('delta', 0.15, 3)]}_[7, 36]_exit2_6_-0.5</t>
  </si>
  <si>
    <t>entry13_{'C': [('delta', 0.3, -1), ('delta', 0.15, 3)]}_[7, 36]_exit5_6_-0.5</t>
  </si>
  <si>
    <t>entry16_{'C': [('delta', 0.5, -1), ('delta', 0.25, 2)]}_[7, 36]_exit5_2_-0.5</t>
  </si>
  <si>
    <t>entry15_{'C': [('delta', 0.4, -1), ('delta', 0.2, 3)]}_[42, 71]_exit1_1_-2</t>
  </si>
  <si>
    <t>entry13_{'C': [('delta', 0.3, -1), ('delta', 0.15, 3)]}_[7, 36]_exit3_6_-2</t>
  </si>
  <si>
    <t>entry13_{'C': [('delta', 0.3, -1), ('delta', 0.15, 3)]}_[7, 36]_exit5_999_-2</t>
  </si>
  <si>
    <t>entry16_{'C': [('delta', 0.3, -1), ('delta', 0.15, 3)]}_[42, 71]_exit4_0.5_-3</t>
  </si>
  <si>
    <t>entry2_{'C': [('delta', 0.5, -1), ('delta', 0.25, 2)]}_[42, 71]_exit3_999_-0.5</t>
  </si>
  <si>
    <t>entry13_{'C': [('delta', 0.3, -1), ('delta', 0.15, 3)]}_[42, 71]_exit2_2_-2</t>
  </si>
  <si>
    <t>entry13_{'C': [('delta', 0.3, -1), ('delta', 0.15, 2)]}_[42, 71]_exit5_2_-0.5</t>
  </si>
  <si>
    <t>entry16_{'C': [('delta', 0.3, -1), ('delta', 0.15, 2)]}_[7, 36]_exit2_999_-1</t>
  </si>
  <si>
    <t>entry16_{'C': [('delta', 0.4, -1), ('delta', 0.2, 3)]}_[7, 36]_exit4_1_-0.5</t>
  </si>
  <si>
    <t>entry1_{'C': [('delta', 0.5, -1), ('delta', 0.25, 2)]}_[42, 71]_exit5_6_-1</t>
  </si>
  <si>
    <t>entry1_{'C': [('delta', 0.5, -1), ('delta', 0.25, 2)]}_[42, 71]_exit5_999_-1</t>
  </si>
  <si>
    <t>entry12_{'C': [('delta', 0.3, -1), ('delta', 0.15, 2)]}_[7, 36]_exit2_0.5_-0.5</t>
  </si>
  <si>
    <t>entry12_{'C': [('delta', 0.3, -1), ('delta', 0.15, 2)]}_[42, 71]_exit4_2_-0.5</t>
  </si>
  <si>
    <t>entry12_{'C': [('delta', 0.3, -1), ('delta', 0.15, 2)]}_[42, 71]_exit4_4_-0.5</t>
  </si>
  <si>
    <t>entry12_{'C': [('delta', 0.3, -1), ('delta', 0.15, 2)]}_[42, 71]_exit4_6_-0.5</t>
  </si>
  <si>
    <t>entry12_{'C': [('delta', 0.3, -1), ('delta', 0.15, 2)]}_[42, 71]_exit4_999_-0.5</t>
  </si>
  <si>
    <t>entry17_{'C': [('delta', 0.4, -1), ('delta', 0.2, 3)]}_[7, 36]_exit2_1_-1</t>
  </si>
  <si>
    <t>entry17_{'C': [('delta', 0.4, -1), ('delta', 0.2, 3)]}_[7, 36]_exit5_1_-1</t>
  </si>
  <si>
    <t>entry16_{'C': [('delta', 0.3, -1), ('delta', 0.15, 3)]}_[42, 71]_exit4_2_-999</t>
  </si>
  <si>
    <t>entry15_{'C': [('delta', 0.5, -1), ('delta', 0.25, 2)]}_[42, 71]_exit5_999_-3</t>
  </si>
  <si>
    <t>entry16_{'C': [('delta', 0.4, -1), ('delta', 0.2, 3)]}_[7, 36]_exit3_6_-999</t>
  </si>
  <si>
    <t>entry14_{'C': [('delta', 0.5, -1), ('delta', 0.25, 2)]}_[42, 71]_exit1_4_-0.5</t>
  </si>
  <si>
    <t>entry13_{'C': [('delta', 0.3, -1), ('delta', 0.15, 3)]}_[7, 36]_exit4_2_-999</t>
  </si>
  <si>
    <t>entry17_{'C': [('delta', 0.3, -1), ('delta', 0.15, 2)]}_[7, 36]_exit1_2_-999</t>
  </si>
  <si>
    <t>entry17_{'C': [('delta', 0.3, -1), ('delta', 0.15, 2)]}_[7, 36]_exit1_4_-999</t>
  </si>
  <si>
    <t>entry17_{'C': [('delta', 0.3, -1), ('delta', 0.15, 2)]}_[7, 36]_exit1_6_-999</t>
  </si>
  <si>
    <t>entry17_{'C': [('delta', 0.3, -1), ('delta', 0.15, 2)]}_[7, 36]_exit1_999_-999</t>
  </si>
  <si>
    <t>entry17_{'C': [('delta', 0.4, -1), ('delta', 0.2, 3)]}_[42, 71]_exit1_4_-1</t>
  </si>
  <si>
    <t>entry17_{'C': [('delta', 0.3, -1), ('delta', 0.15, 2)]}_[7, 36]_exit1_0.5_-0.5</t>
  </si>
  <si>
    <t>entry16_{'C': [('delta', 0.3, -1), ('delta', 0.15, 2)]}_[42, 71]_exit2_999_-999</t>
  </si>
  <si>
    <t>entry12_{'C': [('delta', 0.4, -1), ('delta', 0.2, 2)]}_[7, 36]_exit2_999_-2</t>
  </si>
  <si>
    <t>entry15_{'C': [('delta', 0.4, -1), ('delta', 0.2, 2)]}_[42, 71]_exit4_0.5_-0.5</t>
  </si>
  <si>
    <t>entry14_{'C': [('delta', 0.3, -1), ('delta', 0.15, 3)]}_[42, 71]_exit5_0.5_-999</t>
  </si>
  <si>
    <t>entry13_{'C': [('delta', 0.4, -1), ('delta', 0.2, 2)]}_[7, 36]_exit3_6_-999</t>
  </si>
  <si>
    <t>entry15_{'C': [('delta', 0.4, -1), ('delta', 0.2, 3)]}_[7, 36]_exit3_999_-1</t>
  </si>
  <si>
    <t>entry1_{'C': [('delta', 0.3, -1), ('delta', 0.15, 2)]}_[42, 71]_exit4_2_-0.5</t>
  </si>
  <si>
    <t>entry17_{'C': [('delta', 0.5, -1), ('delta', 0.25, 2)]}_[7, 36]_exit3_2_-2</t>
  </si>
  <si>
    <t>entry17_{'C': [('delta', 0.5, -1), ('delta', 0.25, 2)]}_[7, 36]_exit3_4_-2</t>
  </si>
  <si>
    <t>entry17_{'C': [('delta', 0.5, -1), ('delta', 0.25, 2)]}_[7, 36]_exit3_6_-2</t>
  </si>
  <si>
    <t>entry17_{'C': [('delta', 0.5, -1), ('delta', 0.25, 2)]}_[7, 36]_exit3_999_-2</t>
  </si>
  <si>
    <t>entry12_{'C': [('delta', 0.5, -1), ('delta', 0.25, 2)]}_[7, 36]_exit2_999_-999</t>
  </si>
  <si>
    <t>entry17_{'C': [('delta', 0.3, -1), ('delta', 0.15, 2)]}_[7, 36]_exit1_1_-999</t>
  </si>
  <si>
    <t>entry13_{'C': [('delta', 0.3, -1), ('delta', 0.15, 3)]}_[42, 71]_exit5_2_-3</t>
  </si>
  <si>
    <t>entry1_{'C': [('delta', 0.4, -1), ('delta', 0.2, 3)]}_[7, 36]_exit1_0.5_-999</t>
  </si>
  <si>
    <t>entry14_{'C': [('delta', 0.3, -1), ('delta', 0.15, 2)]}_[42, 71]_exit3_0.5_-0.5</t>
  </si>
  <si>
    <t>entry14_{'C': [('delta', 0.3, -1), ('delta', 0.15, 3)]}_[42, 71]_exit2_2_-3</t>
  </si>
  <si>
    <t>entry2_{'C': [('delta', 0.4, -1), ('delta', 0.2, 3)]}_[7, 36]_exit5_0.5_-999</t>
  </si>
  <si>
    <t>entry13_{'C': [('delta', 0.4, -1), ('delta', 0.2, 3)]}_[42, 71]_exit3_999_-999</t>
  </si>
  <si>
    <t>entry15_{'C': [('delta', 0.5, -1), ('delta', 0.25, 2)]}_[42, 71]_exit5_4_-2</t>
  </si>
  <si>
    <t>entry15_{'C': [('delta', 0.5, -1), ('delta', 0.25, 2)]}_[42, 71]_exit5_6_-2</t>
  </si>
  <si>
    <t>entry15_{'C': [('delta', 0.4, -1), ('delta', 0.2, 3)]}_[7, 36]_exit5_6_-3</t>
  </si>
  <si>
    <t>entry16_{'C': [('delta', 0.3, -1), ('delta', 0.15, 2)]}_[7, 36]_exit1_999_-1</t>
  </si>
  <si>
    <t>entry16_{'C': [('delta', 0.4, -1), ('delta', 0.2, 2)]}_[42, 71]_exit3_4_-1</t>
  </si>
  <si>
    <t>entry16_{'C': [('delta', 0.4, -1), ('delta', 0.2, 2)]}_[42, 71]_exit3_6_-1</t>
  </si>
  <si>
    <t>entry16_{'C': [('delta', 0.4, -1), ('delta', 0.2, 2)]}_[42, 71]_exit3_999_-1</t>
  </si>
  <si>
    <t>entry16_{'C': [('delta', 0.5, -1), ('delta', 0.25, 2)]}_[7, 36]_exit4_6_-0.5</t>
  </si>
  <si>
    <t>entry16_{'C': [('delta', 0.4, -1), ('delta', 0.2, 2)]}_[42, 71]_exit1_4_-2</t>
  </si>
  <si>
    <t>entry1_{'C': [('delta', 0.4, -1), ('delta', 0.2, 2)]}_[42, 71]_exit5_0.5_-2</t>
  </si>
  <si>
    <t>entry17_{'C': [('delta', 0.5, -1), ('delta', 0.25, 2)]}_[42, 71]_exit1_0.5_-1</t>
  </si>
  <si>
    <t>entry16_{'C': [('delta', 0.4, -1), ('delta', 0.2, 3)]}_[7, 36]_exit4_2_-999</t>
  </si>
  <si>
    <t>entry16_{'C': [('delta', 0.4, -1), ('delta', 0.2, 2)]}_[42, 71]_exit2_4_-2</t>
  </si>
  <si>
    <t>entry16_{'C': [('delta', 0.3, -1), ('delta', 0.15, 2)]}_[42, 71]_exit2_4_-0.5</t>
  </si>
  <si>
    <t>entry15_{'C': [('delta', 0.3, -1), ('delta', 0.15, 3)]}_[7, 36]_exit5_6_-999</t>
  </si>
  <si>
    <t>entry17_{'C': [('delta', 0.4, -1), ('delta', 0.2, 2)]}_[7, 36]_exit1_1_-2</t>
  </si>
  <si>
    <t>entry15_{'C': [('delta', 0.5, -1), ('delta', 0.25, 2)]}_[42, 71]_exit1_6_-0.5</t>
  </si>
  <si>
    <t>entry15_{'C': [('delta', 0.4, -1), ('delta', 0.2, 3)]}_[7, 36]_exit5_999_-2</t>
  </si>
  <si>
    <t>entry15_{'C': [('delta', 0.3, -1), ('delta', 0.15, 3)]}_[7, 36]_exit4_1_-3</t>
  </si>
  <si>
    <t>entry12_{'C': [('delta', 0.4, -1), ('delta', 0.2, 2)]}_[42, 71]_exit5_0.5_-0.5</t>
  </si>
  <si>
    <t>entry13_{'C': [('delta', 0.3, -1), ('delta', 0.15, 2)]}_[7, 36]_exit4_6_-1</t>
  </si>
  <si>
    <t>entry16_{'C': [('delta', 0.3, -1), ('delta', 0.15, 2)]}_[7, 36]_exit3_4_-0.5</t>
  </si>
  <si>
    <t>entry17_{'C': [('delta', 0.4, -1), ('delta', 0.2, 2)]}_[42, 71]_exit1_1_-1</t>
  </si>
  <si>
    <t>entry15_{'C': [('delta', 0.4, -1), ('delta', 0.2, 3)]}_[7, 36]_exit3_999_-3</t>
  </si>
  <si>
    <t>entry13_{'C': [('delta', 0.3, -1), ('delta', 0.15, 3)]}_[42, 71]_exit4_4_-1</t>
  </si>
  <si>
    <t>entry13_{'C': [('delta', 0.4, -1), ('delta', 0.2, 2)]}_[42, 71]_exit1_4_-3</t>
  </si>
  <si>
    <t>entry16_{'C': [('delta', 0.4, -1), ('delta', 0.2, 2)]}_[42, 71]_exit3_1_-0.5</t>
  </si>
  <si>
    <t>entry14_{'C': [('delta', 0.3, -1), ('delta', 0.15, 2)]}_[7, 36]_exit4_0.5_-1</t>
  </si>
  <si>
    <t>entry1_{'C': [('delta', 0.5, -1), ('delta', 0.25, 2)]}_[42, 71]_exit3_0.5_-2</t>
  </si>
  <si>
    <t>entry13_{'C': [('delta', 0.4, -1), ('delta', 0.2, 3)]}_[42, 71]_exit4_6_-0.5</t>
  </si>
  <si>
    <t>entry16_{'C': [('delta', 0.5, -1), ('delta', 0.25, 2)]}_[42, 71]_exit4_4_-3</t>
  </si>
  <si>
    <t>entry16_{'C': [('delta', 0.5, -1), ('delta', 0.25, 2)]}_[42, 71]_exit4_6_-3</t>
  </si>
  <si>
    <t>entry13_{'C': [('delta', 0.4, -1), ('delta', 0.2, 2)]}_[7, 36]_exit3_0.5_-999</t>
  </si>
  <si>
    <t>entry13_{'C': [('delta', 0.3, -1), ('delta', 0.15, 3)]}_[42, 71]_exit3_6_-1</t>
  </si>
  <si>
    <t>entry16_{'C': [('delta', 0.3, -1), ('delta', 0.15, 3)]}_[42, 71]_exit4_0.5_-999</t>
  </si>
  <si>
    <t>entry1_{'C': [('delta', 0.5, -1), ('delta', 0.25, 2)]}_[42, 71]_exit2_0.5_-2</t>
  </si>
  <si>
    <t>entry13_{'C': [('delta', 0.3, -1), ('delta', 0.15, 3)]}_[42, 71]_exit5_2_-2</t>
  </si>
  <si>
    <t>entry17_{'C': [('delta', 0.3, -1), ('delta', 0.15, 3)]}_[42, 71]_exit1_999_-0.5</t>
  </si>
  <si>
    <t>entry17_{'C': [('delta', 0.3, -1), ('delta', 0.15, 3)]}_[42, 71]_exit1_2_-2</t>
  </si>
  <si>
    <t>entry11_{'C': [('delta', 0.4, -1), ('delta', 0.2, 2)]}_[42, 71]_exit2_2_-3</t>
  </si>
  <si>
    <t>entry16_{'C': [('delta', 0.3, -1), ('delta', 0.15, 2)]}_[7, 36]_exit2_4_-1</t>
  </si>
  <si>
    <t>entry12_{'C': [('delta', 0.5, -1), ('delta', 0.25, 2)]}_[7, 36]_exit2_999_-3</t>
  </si>
  <si>
    <t>entry15_{'C': [('delta', 0.3, -1), ('delta', 0.15, 3)]}_[7, 36]_exit3_999_-1</t>
  </si>
  <si>
    <t>entry17_{'C': [('delta', 0.3, -1), ('delta', 0.15, 2)]}_[7, 36]_exit1_0.5_-1</t>
  </si>
  <si>
    <t>entry13_{'C': [('delta', 0.4, -1), ('delta', 0.2, 2)]}_[42, 71]_exit5_2_-999</t>
  </si>
  <si>
    <t>entry16_{'C': [('delta', 0.4, -1), ('delta', 0.2, 3)]}_[42, 71]_exit2_999_-0.5</t>
  </si>
  <si>
    <t>entry16_{'C': [('delta', 0.4, -1), ('delta', 0.2, 2)]}_[42, 71]_exit4_1_-0.5</t>
  </si>
  <si>
    <t>entry17_{'C': [('delta', 0.3, -1), ('delta', 0.15, 3)]}_[42, 71]_exit2_1_-3</t>
  </si>
  <si>
    <t>entry17_{'C': [('delta', 0.3, -1), ('delta', 0.15, 3)]}_[42, 71]_exit5_1_-3</t>
  </si>
  <si>
    <t>entry17_{'C': [('delta', 0.3, -1), ('delta', 0.15, 3)]}_[7, 36]_exit1_1_-1</t>
  </si>
  <si>
    <t>entry15_{'C': [('delta', 0.4, -1), ('delta', 0.2, 3)]}_[7, 36]_exit3_6_-999</t>
  </si>
  <si>
    <t>entry13_{'C': [('delta', 0.3, -1), ('delta', 0.15, 2)]}_[42, 71]_exit2_1_-0.5</t>
  </si>
  <si>
    <t>entry12_{'C': [('delta', 0.3, -1), ('delta', 0.15, 2)]}_[7, 36]_exit2_0.5_-1</t>
  </si>
  <si>
    <t>entry16_{'C': [('delta', 0.3, -1), ('delta', 0.15, 3)]}_[7, 36]_exit5_6_-3</t>
  </si>
  <si>
    <t>entry16_{'C': [('delta', 0.3, -1), ('delta', 0.15, 3)]}_[7, 36]_exit2_999_-999</t>
  </si>
  <si>
    <t>entry16_{'C': [('delta', 0.4, -1), ('delta', 0.2, 3)]}_[7, 36]_exit5_4_-1</t>
  </si>
  <si>
    <t>entry16_{'C': [('delta', 0.4, -1), ('delta', 0.2, 3)]}_[7, 36]_exit5_6_-999</t>
  </si>
  <si>
    <t>entry11_{'C': [('delta', 0.4, -1), ('delta', 0.2, 3)]}_[42, 71]_exit1_999_-0.5</t>
  </si>
  <si>
    <t>entry13_{'C': [('delta', 0.3, -1), ('delta', 0.15, 2)]}_[7, 36]_exit4_4_-3</t>
  </si>
  <si>
    <t>entry16_{'C': [('delta', 0.4, -1), ('delta', 0.2, 3)]}_[42, 71]_exit4_4_-2</t>
  </si>
  <si>
    <t>entry2_{'C': [('delta', 0.5, -1), ('delta', 0.25, 2)]}_[42, 71]_exit2_2_-2</t>
  </si>
  <si>
    <t>entry13_{'C': [('delta', 0.4, -1), ('delta', 0.2, 2)]}_[42, 71]_exit2_2_-999</t>
  </si>
  <si>
    <t>entry11_{'C': [('delta', 0.3, -1), ('delta', 0.15, 2)]}_[42, 71]_exit2_2_-1</t>
  </si>
  <si>
    <t>entry16_{'C': [('delta', 0.5, -1), ('delta', 0.25, 2)]}_[42, 71]_exit2_2_-2</t>
  </si>
  <si>
    <t>entry12_{'C': [('delta', 0.3, -1), ('delta', 0.15, 2)]}_[42, 71]_exit1_0.5_-3</t>
  </si>
  <si>
    <t>entry16_{'C': [('delta', 0.4, -1), ('delta', 0.2, 3)]}_[42, 71]_exit1_0.5_-999</t>
  </si>
  <si>
    <t>entry2_{'C': [('delta', 0.4, -1), ('delta', 0.2, 3)]}_[42, 71]_exit5_1_-2</t>
  </si>
  <si>
    <t>entry17_{'C': [('delta', 0.5, -1), ('delta', 0.25, 2)]}_[7, 36]_exit1_2_-0.5</t>
  </si>
  <si>
    <t>entry14_{'C': [('delta', 0.3, -1), ('delta', 0.15, 3)]}_[42, 71]_exit4_0.5_-2</t>
  </si>
  <si>
    <t>entry15_{'C': [('delta', 0.4, -1), ('delta', 0.2, 3)]}_[7, 36]_exit5_6_-1</t>
  </si>
  <si>
    <t>entry16_{'C': [('delta', 0.4, -1), ('delta', 0.2, 3)]}_[7, 36]_exit2_4_-1</t>
  </si>
  <si>
    <t>entry16_{'C': [('delta', 0.3, -1), ('delta', 0.15, 2)]}_[7, 36]_exit1_4_-1</t>
  </si>
  <si>
    <t>entry13_{'C': [('delta', 0.4, -1), ('delta', 0.2, 2)]}_[7, 36]_exit3_1_-1</t>
  </si>
  <si>
    <t>entry12_{'C': [('delta', 0.5, -1), ('delta', 0.25, 2)]}_[42, 71]_exit5_4_-0.5</t>
  </si>
  <si>
    <t>entry12_{'C': [('delta', 0.5, -1), ('delta', 0.25, 2)]}_[42, 71]_exit5_6_-0.5</t>
  </si>
  <si>
    <t>entry12_{'C': [('delta', 0.5, -1), ('delta', 0.25, 2)]}_[42, 71]_exit5_999_-0.5</t>
  </si>
  <si>
    <t>entry16_{'C': [('delta', 0.4, -1), ('delta', 0.2, 3)]}_[7, 36]_exit1_0.5_-999</t>
  </si>
  <si>
    <t>entry16_{'C': [('delta', 0.4, -1), ('delta', 0.2, 2)]}_[42, 71]_exit1_2_-1</t>
  </si>
  <si>
    <t>entry17_{'C': [('delta', 0.4, -1), ('delta', 0.2, 2)]}_[42, 71]_exit4_2_-0.5</t>
  </si>
  <si>
    <t>entry17_{'C': [('delta', 0.4, -1), ('delta', 0.2, 2)]}_[42, 71]_exit4_4_-0.5</t>
  </si>
  <si>
    <t>entry17_{'C': [('delta', 0.4, -1), ('delta', 0.2, 2)]}_[42, 71]_exit4_6_-0.5</t>
  </si>
  <si>
    <t>entry17_{'C': [('delta', 0.4, -1), ('delta', 0.2, 2)]}_[42, 71]_exit4_999_-0.5</t>
  </si>
  <si>
    <t>entry16_{'C': [('delta', 0.4, -1), ('delta', 0.2, 3)]}_[7, 36]_exit2_1_-0.5</t>
  </si>
  <si>
    <t>entry17_{'C': [('delta', 0.4, -1), ('delta', 0.2, 2)]}_[42, 71]_exit4_0.5_-1</t>
  </si>
  <si>
    <t>entry16_{'C': [('delta', 0.3, -1), ('delta', 0.15, 3)]}_[42, 71]_exit5_0.5_-0.5</t>
  </si>
  <si>
    <t>entry14_{'C': [('delta', 0.3, -1), ('delta', 0.15, 3)]}_[42, 71]_exit4_0.5_-3</t>
  </si>
  <si>
    <t>entry14_{'C': [('delta', 0.3, -1), ('delta', 0.15, 3)]}_[42, 71]_exit4_0.5_-999</t>
  </si>
  <si>
    <t>entry16_{'C': [('delta', 0.3, -1), ('delta', 0.15, 3)]}_[42, 71]_exit4_2_-2</t>
  </si>
  <si>
    <t>entry15_{'C': [('delta', 0.3, -1), ('delta', 0.15, 3)]}_[7, 36]_exit5_999_-2</t>
  </si>
  <si>
    <t>entry1_{'C': [('delta', 0.4, -1), ('delta', 0.2, 2)]}_[42, 71]_exit2_0.5_-3</t>
  </si>
  <si>
    <t>entry16_{'C': [('delta', 0.5, -1), ('delta', 0.25, 2)]}_[7, 36]_exit2_2_-0.5</t>
  </si>
  <si>
    <t>entry16_{'C': [('delta', 0.4, -1), ('delta', 0.2, 3)]}_[7, 36]_exit3_2_-999</t>
  </si>
  <si>
    <t>entry16_{'C': [('delta', 0.4, -1), ('delta', 0.2, 3)]}_[42, 71]_exit1_2_-999</t>
  </si>
  <si>
    <t>entry15_{'C': [('delta', 0.5, -1), ('delta', 0.25, 2)]}_[7, 36]_exit5_4_-2</t>
  </si>
  <si>
    <t>entry17_{'C': [('delta', 0.4, -1), ('delta', 0.2, 3)]}_[7, 36]_exit1_1_-999</t>
  </si>
  <si>
    <t>entry16_{'C': [('delta', 0.3, -1), ('delta', 0.15, 3)]}_[42, 71]_exit4_0.5_-1</t>
  </si>
  <si>
    <t>entry13_{'C': [('delta', 0.3, -1), ('delta', 0.15, 2)]}_[42, 71]_exit3_2_-0.5</t>
  </si>
  <si>
    <t>entry16_{'C': [('delta', 0.3, -1), ('delta', 0.15, 3)]}_[42, 71]_exit4_0.5_-0.5</t>
  </si>
  <si>
    <t>entry1_{'C': [('delta', 0.5, -1), ('delta', 0.25, 2)]}_[42, 71]_exit4_4_-1</t>
  </si>
  <si>
    <t>entry16_{'C': [('delta', 0.3, -1), ('delta', 0.15, 2)]}_[42, 71]_exit5_4_-0.5</t>
  </si>
  <si>
    <t>entry16_{'C': [('delta', 0.3, -1), ('delta', 0.15, 2)]}_[42, 71]_exit5_6_-0.5</t>
  </si>
  <si>
    <t>entry16_{'C': [('delta', 0.3, -1), ('delta', 0.15, 2)]}_[42, 71]_exit5_999_-0.5</t>
  </si>
  <si>
    <t>entry16_{'C': [('delta', 0.4, -1), ('delta', 0.2, 3)]}_[42, 71]_exit3_2_-999</t>
  </si>
  <si>
    <t>entry17_{'C': [('delta', 0.4, -1), ('delta', 0.2, 2)]}_[7, 36]_exit1_2_-3</t>
  </si>
  <si>
    <t>entry17_{'C': [('delta', 0.4, -1), ('delta', 0.2, 2)]}_[7, 36]_exit1_4_-3</t>
  </si>
  <si>
    <t>entry17_{'C': [('delta', 0.4, -1), ('delta', 0.2, 2)]}_[7, 36]_exit1_6_-3</t>
  </si>
  <si>
    <t>entry17_{'C': [('delta', 0.4, -1), ('delta', 0.2, 2)]}_[7, 36]_exit1_999_-3</t>
  </si>
  <si>
    <t>entry13_{'C': [('delta', 0.3, -1), ('delta', 0.15, 3)]}_[42, 71]_exit4_6_-3</t>
  </si>
  <si>
    <t>entry13_{'C': [('delta', 0.4, -1), ('delta', 0.2, 2)]}_[42, 71]_exit4_2_-2</t>
  </si>
  <si>
    <t>entry14_{'C': [('delta', 0.3, -1), ('delta', 0.15, 2)]}_[42, 71]_exit5_0.5_-3</t>
  </si>
  <si>
    <t>entry15_{'C': [('delta', 0.4, -1), ('delta', 0.2, 2)]}_[42, 71]_exit4_999_-999</t>
  </si>
  <si>
    <t>entry12_{'C': [('delta', 0.3, -1), ('delta', 0.15, 3)]}_[42, 71]_exit1_999_-2</t>
  </si>
  <si>
    <t>entry13_{'C': [('delta', 0.3, -1), ('delta', 0.15, 2)]}_[42, 71]_exit5_1_-0.5</t>
  </si>
  <si>
    <t>entry16_{'C': [('delta', 0.4, -1), ('delta', 0.2, 3)]}_[42, 71]_exit1_1_-3</t>
  </si>
  <si>
    <t>entry17_{'C': [('delta', 0.4, -1), ('delta', 0.2, 2)]}_[42, 71]_exit3_0.5_-1</t>
  </si>
  <si>
    <t>entry13_{'C': [('delta', 0.3, -1), ('delta', 0.15, 3)]}_[42, 71]_exit3_999_-1</t>
  </si>
  <si>
    <t>entry16_{'C': [('delta', 0.4, -1), ('delta', 0.2, 3)]}_[42, 71]_exit4_999_-2</t>
  </si>
  <si>
    <t>entry13_{'C': [('delta', 0.3, -1), ('delta', 0.15, 3)]}_[7, 36]_exit1_4_-0.5</t>
  </si>
  <si>
    <t>entry16_{'C': [('delta', 0.3, -1), ('delta', 0.15, 3)]}_[42, 71]_exit2_0.5_-0.5</t>
  </si>
  <si>
    <t>entry16_{'C': [('delta', 0.3, -1), ('delta', 0.15, 2)]}_[7, 36]_exit3_6_-0.5</t>
  </si>
  <si>
    <t>entry16_{'C': [('delta', 0.3, -1), ('delta', 0.15, 2)]}_[7, 36]_exit3_999_-0.5</t>
  </si>
  <si>
    <t>entry16_{'C': [('delta', 0.5, -1), ('delta', 0.25, 2)]}_[7, 36]_exit1_4_-0.5</t>
  </si>
  <si>
    <t>entry15_{'C': [('delta', 0.3, -1), ('delta', 0.15, 2)]}_[7, 36]_exit2_6_-0.5</t>
  </si>
  <si>
    <t>entry16_{'C': [('delta', 0.4, -1), ('delta', 0.2, 3)]}_[42, 71]_exit4_4_-999</t>
  </si>
  <si>
    <t>entry17_{'C': [('delta', 0.4, -1), ('delta', 0.2, 3)]}_[7, 36]_exit2_4_-3</t>
  </si>
  <si>
    <t>entry17_{'C': [('delta', 0.4, -1), ('delta', 0.2, 3)]}_[7, 36]_exit5_4_-3</t>
  </si>
  <si>
    <t>entry1_{'C': [('delta', 0.3, -1), ('delta', 0.15, 2)]}_[42, 71]_exit3_4_-1</t>
  </si>
  <si>
    <t>entry17_{'C': [('delta', 0.4, -1), ('delta', 0.2, 2)]}_[7, 36]_exit4_2_-1</t>
  </si>
  <si>
    <t>entry17_{'C': [('delta', 0.4, -1), ('delta', 0.2, 2)]}_[7, 36]_exit4_4_-1</t>
  </si>
  <si>
    <t>entry17_{'C': [('delta', 0.4, -1), ('delta', 0.2, 2)]}_[7, 36]_exit4_6_-1</t>
  </si>
  <si>
    <t>entry17_{'C': [('delta', 0.4, -1), ('delta', 0.2, 2)]}_[7, 36]_exit4_999_-1</t>
  </si>
  <si>
    <t>entry17_{'C': [('delta', 0.3, -1), ('delta', 0.15, 2)]}_[42, 71]_exit1_6_-999</t>
  </si>
  <si>
    <t>entry17_{'C': [('delta', 0.3, -1), ('delta', 0.15, 2)]}_[42, 71]_exit1_999_-999</t>
  </si>
  <si>
    <t>entry13_{'C': [('delta', 0.4, -1), ('delta', 0.2, 2)]}_[7, 36]_exit2_0.5_-3</t>
  </si>
  <si>
    <t>entry17_{'C': [('delta', 0.4, -1), ('delta', 0.2, 3)]}_[7, 36]_exit4_4_-3</t>
  </si>
  <si>
    <t>entry16_{'C': [('delta', 0.3, -1), ('delta', 0.15, 3)]}_[7, 36]_exit5_4_-999</t>
  </si>
  <si>
    <t>entry17_{'C': [('delta', 0.4, -1), ('delta', 0.2, 2)]}_[7, 36]_exit4_2_-3</t>
  </si>
  <si>
    <t>entry17_{'C': [('delta', 0.4, -1), ('delta', 0.2, 2)]}_[7, 36]_exit4_4_-3</t>
  </si>
  <si>
    <t>entry17_{'C': [('delta', 0.4, -1), ('delta', 0.2, 2)]}_[7, 36]_exit4_6_-3</t>
  </si>
  <si>
    <t>entry17_{'C': [('delta', 0.4, -1), ('delta', 0.2, 2)]}_[7, 36]_exit4_999_-3</t>
  </si>
  <si>
    <t>entry13_{'C': [('delta', 0.5, -1), ('delta', 0.25, 2)]}_[7, 36]_exit2_4_-1</t>
  </si>
  <si>
    <t>entry13_{'C': [('delta', 0.3, -1), ('delta', 0.15, 3)]}_[42, 71]_exit4_6_-2</t>
  </si>
  <si>
    <t>entry16_{'C': [('delta', 0.3, -1), ('delta', 0.15, 3)]}_[42, 71]_exit4_1_-3</t>
  </si>
  <si>
    <t>entry17_{'C': [('delta', 0.5, -1), ('delta', 0.25, 2)]}_[7, 36]_exit2_4_-1</t>
  </si>
  <si>
    <t>entry17_{'C': [('delta', 0.5, -1), ('delta', 0.25, 2)]}_[7, 36]_exit2_6_-1</t>
  </si>
  <si>
    <t>entry17_{'C': [('delta', 0.5, -1), ('delta', 0.25, 2)]}_[7, 36]_exit2_999_-1</t>
  </si>
  <si>
    <t>entry17_{'C': [('delta', 0.5, -1), ('delta', 0.25, 2)]}_[7, 36]_exit5_4_-1</t>
  </si>
  <si>
    <t>entry17_{'C': [('delta', 0.5, -1), ('delta', 0.25, 2)]}_[7, 36]_exit5_6_-1</t>
  </si>
  <si>
    <t>entry17_{'C': [('delta', 0.5, -1), ('delta', 0.25, 2)]}_[7, 36]_exit5_999_-1</t>
  </si>
  <si>
    <t>entry15_{'C': [('delta', 0.4, -1), ('delta', 0.2, 2)]}_[42, 71]_exit1_6_-2</t>
  </si>
  <si>
    <t>entry17_{'C': [('delta', 0.3, -1), ('delta', 0.15, 3)]}_[42, 71]_exit2_999_-999</t>
  </si>
  <si>
    <t>entry17_{'C': [('delta', 0.3, -1), ('delta', 0.15, 3)]}_[42, 71]_exit5_999_-999</t>
  </si>
  <si>
    <t>entry11_{'C': [('delta', 0.3, -1), ('delta', 0.15, 3)]}_[42, 71]_exit5_0.5_-999</t>
  </si>
  <si>
    <t>entry14_{'C': [('delta', 0.3, -1), ('delta', 0.15, 2)]}_[42, 71]_exit5_1_-0.5</t>
  </si>
  <si>
    <t>entry16_{'C': [('delta', 0.4, -1), ('delta', 0.2, 3)]}_[42, 71]_exit2_999_-1</t>
  </si>
  <si>
    <t>entry11_{'C': [('delta', 0.5, -1), ('delta', 0.25, 2)]}_[42, 71]_exit1_999_-1</t>
  </si>
  <si>
    <t>entry16_{'C': [('delta', 0.4, -1), ('delta', 0.2, 3)]}_[42, 71]_exit4_4_-3</t>
  </si>
  <si>
    <t>entry14_{'C': [('delta', 0.3, -1), ('delta', 0.15, 3)]}_[42, 71]_exit2_0.5_-999</t>
  </si>
  <si>
    <t>entry13_{'C': [('delta', 0.4, -1), ('delta', 0.2, 2)]}_[42, 71]_exit3_2_-999</t>
  </si>
  <si>
    <t>entry13_{'C': [('delta', 0.5, -1), ('delta', 0.25, 2)]}_[42, 71]_exit2_2_-0.5</t>
  </si>
  <si>
    <t>entry13_{'C': [('delta', 0.5, -1), ('delta', 0.25, 2)]}_[42, 71]_exit5_2_-0.5</t>
  </si>
  <si>
    <t>entry17_{'C': [('delta', 0.4, -1), ('delta', 0.2, 3)]}_[7, 36]_exit2_2_-1</t>
  </si>
  <si>
    <t>entry17_{'C': [('delta', 0.4, -1), ('delta', 0.2, 3)]}_[7, 36]_exit5_2_-1</t>
  </si>
  <si>
    <t>entry16_{'C': [('delta', 0.4, -1), ('delta', 0.2, 3)]}_[7, 36]_exit1_4_-1</t>
  </si>
  <si>
    <t>entry13_{'C': [('delta', 0.4, -1), ('delta', 0.2, 3)]}_[42, 71]_exit4_2_-0.5</t>
  </si>
  <si>
    <t>entry15_{'C': [('delta', 0.4, -1), ('delta', 0.2, 3)]}_[7, 36]_exit5_999_-3</t>
  </si>
  <si>
    <t>entry16_{'C': [('delta', 0.4, -1), ('delta', 0.2, 2)]}_[42, 71]_exit1_2_-2</t>
  </si>
  <si>
    <t>entry12_{'C': [('delta', 0.3, -1), ('delta', 0.15, 2)]}_[7, 36]_exit2_999_-3</t>
  </si>
  <si>
    <t>entry12_{'C': [('delta', 0.3, -1), ('delta', 0.15, 2)]}_[7, 36]_exit2_999_-999</t>
  </si>
  <si>
    <t>entry17_{'C': [('delta', 0.4, -1), ('delta', 0.2, 2)]}_[7, 36]_exit4_2_-999</t>
  </si>
  <si>
    <t>entry17_{'C': [('delta', 0.4, -1), ('delta', 0.2, 2)]}_[7, 36]_exit4_4_-999</t>
  </si>
  <si>
    <t>entry17_{'C': [('delta', 0.4, -1), ('delta', 0.2, 2)]}_[7, 36]_exit4_6_-999</t>
  </si>
  <si>
    <t>entry17_{'C': [('delta', 0.4, -1), ('delta', 0.2, 2)]}_[7, 36]_exit4_999_-999</t>
  </si>
  <si>
    <t>entry13_{'C': [('delta', 0.3, -1), ('delta', 0.15, 3)]}_[7, 36]_exit4_4_-3</t>
  </si>
  <si>
    <t>entry16_{'C': [('delta', 0.3, -1), ('delta', 0.15, 2)]}_[42, 71]_exit3_2_-0.5</t>
  </si>
  <si>
    <t>entry15_{'C': [('delta', 0.5, -1), ('delta', 0.25, 2)]}_[7, 36]_exit5_4_-1</t>
  </si>
  <si>
    <t>entry13_{'C': [('delta', 0.3, -1), ('delta', 0.15, 3)]}_[42, 71]_exit2_2_-999</t>
  </si>
  <si>
    <t>entry15_{'C': [('delta', 0.5, -1), ('delta', 0.25, 2)]}_[7, 36]_exit3_4_-1</t>
  </si>
  <si>
    <t>entry16_{'C': [('delta', 0.3, -1), ('delta', 0.15, 2)]}_[42, 71]_exit3_2_-1</t>
  </si>
  <si>
    <t>entry17_{'C': [('delta', 0.4, -1), ('delta', 0.2, 2)]}_[42, 71]_exit3_1_-1</t>
  </si>
  <si>
    <t>entry16_{'C': [('delta', 0.3, -1), ('delta', 0.15, 3)]}_[7, 36]_exit3_4_-2</t>
  </si>
  <si>
    <t>entry16_{'C': [('delta', 0.4, -1), ('delta', 0.2, 3)]}_[42, 71]_exit1_1_-999</t>
  </si>
  <si>
    <t>entry13_{'C': [('delta', 0.3, -1), ('delta', 0.15, 3)]}_[42, 71]_exit4_6_-999</t>
  </si>
  <si>
    <t>entry13_{'C': [('delta', 0.3, -1), ('delta', 0.15, 3)]}_[42, 71]_exit5_1_-2</t>
  </si>
  <si>
    <t>entry15_{'C': [('delta', 0.3, -1), ('delta', 0.15, 3)]}_[7, 36]_exit3_1_-2</t>
  </si>
  <si>
    <t>entry16_{'C': [('delta', 0.3, -1), ('delta', 0.15, 3)]}_[42, 71]_exit3_0.5_-0.5</t>
  </si>
  <si>
    <t>entry16_{'C': [('delta', 0.3, -1), ('delta', 0.15, 2)]}_[42, 71]_exit1_6_-3</t>
  </si>
  <si>
    <t>entry13_{'C': [('delta', 0.3, -1), ('delta', 0.15, 2)]}_[7, 36]_exit4_6_-2</t>
  </si>
  <si>
    <t>entry16_{'C': [('delta', 0.4, -1), ('delta', 0.2, 3)]}_[42, 71]_exit4_999_-999</t>
  </si>
  <si>
    <t>entry1_{'C': [('delta', 0.5, -1), ('delta', 0.25, 2)]}_[42, 71]_exit3_6_-3</t>
  </si>
  <si>
    <t>entry17_{'C': [('delta', 0.5, -1), ('delta', 0.25, 2)]}_[7, 36]_exit4_1_-1</t>
  </si>
  <si>
    <t>entry16_{'C': [('delta', 0.3, -1), ('delta', 0.15, 2)]}_[7, 36]_exit4_6_-1</t>
  </si>
  <si>
    <t>entry15_{'C': [('delta', 0.4, -1), ('delta', 0.2, 3)]}_[7, 36]_exit3_999_-2</t>
  </si>
  <si>
    <t>entry16_{'C': [('delta', 0.3, -1), ('delta', 0.15, 2)]}_[42, 71]_exit3_4_-0.5</t>
  </si>
  <si>
    <t>entry16_{'C': [('delta', 0.3, -1), ('delta', 0.15, 2)]}_[42, 71]_exit3_6_-0.5</t>
  </si>
  <si>
    <t>entry16_{'C': [('delta', 0.3, -1), ('delta', 0.15, 2)]}_[42, 71]_exit3_999_-0.5</t>
  </si>
  <si>
    <t>entry15_{'C': [('delta', 0.5, -1), ('delta', 0.25, 2)]}_[7, 36]_exit3_999_-1</t>
  </si>
  <si>
    <t>entry17_{'C': [('delta', 0.5, -1), ('delta', 0.25, 2)]}_[42, 71]_exit4_4_-3</t>
  </si>
  <si>
    <t>entry17_{'C': [('delta', 0.5, -1), ('delta', 0.25, 2)]}_[42, 71]_exit4_6_-3</t>
  </si>
  <si>
    <t>entry17_{'C': [('delta', 0.5, -1), ('delta', 0.25, 2)]}_[42, 71]_exit4_999_-3</t>
  </si>
  <si>
    <t>entry16_{'C': [('delta', 0.4, -1), ('delta', 0.2, 3)]}_[7, 36]_exit3_999_-2</t>
  </si>
  <si>
    <t>entry13_{'C': [('delta', 0.3, -1), ('delta', 0.15, 2)]}_[42, 71]_exit3_4_-0.5</t>
  </si>
  <si>
    <t>entry13_{'C': [('delta', 0.3, -1), ('delta', 0.15, 2)]}_[42, 71]_exit3_6_-0.5</t>
  </si>
  <si>
    <t>entry13_{'C': [('delta', 0.3, -1), ('delta', 0.15, 2)]}_[42, 71]_exit3_999_-0.5</t>
  </si>
  <si>
    <t>entry17_{'C': [('delta', 0.4, -1), ('delta', 0.2, 3)]}_[7, 36]_exit4_4_-2</t>
  </si>
  <si>
    <t>entry16_{'C': [('delta', 0.4, -1), ('delta', 0.2, 3)]}_[42, 71]_exit4_999_-3</t>
  </si>
  <si>
    <t>entry16_{'C': [('delta', 0.3, -1), ('delta', 0.15, 2)]}_[42, 71]_exit3_4_-1</t>
  </si>
  <si>
    <t>entry16_{'C': [('delta', 0.3, -1), ('delta', 0.15, 2)]}_[42, 71]_exit3_6_-1</t>
  </si>
  <si>
    <t>entry16_{'C': [('delta', 0.3, -1), ('delta', 0.15, 2)]}_[42, 71]_exit3_999_-1</t>
  </si>
  <si>
    <t>entry12_{'C': [('delta', 0.4, -1), ('delta', 0.2, 2)]}_[42, 71]_exit2_4_-0.5</t>
  </si>
  <si>
    <t>entry13_{'C': [('delta', 0.4, -1), ('delta', 0.2, 2)]}_[42, 71]_exit3_2_-1</t>
  </si>
  <si>
    <t>entry16_{'C': [('delta', 0.3, -1), ('delta', 0.15, 2)]}_[42, 71]_exit3_2_-3</t>
  </si>
  <si>
    <t>entry14_{'C': [('delta', 0.3, -1), ('delta', 0.15, 2)]}_[42, 71]_exit2_1_-0.5</t>
  </si>
  <si>
    <t>entry17_{'C': [('delta', 0.5, -1), ('delta', 0.25, 2)]}_[7, 36]_exit4_2_-1</t>
  </si>
  <si>
    <t>entry16_{'C': [('delta', 0.4, -1), ('delta', 0.2, 3)]}_[42, 71]_exit3_2_-3</t>
  </si>
  <si>
    <t>entry11_{'C': [('delta', 0.3, -1), ('delta', 0.15, 3)]}_[42, 71]_exit5_2_-0.5</t>
  </si>
  <si>
    <t>entry17_{'C': [('delta', 0.4, -1), ('delta', 0.2, 3)]}_[7, 36]_exit2_4_-2</t>
  </si>
  <si>
    <t>entry17_{'C': [('delta', 0.4, -1), ('delta', 0.2, 3)]}_[7, 36]_exit5_4_-2</t>
  </si>
  <si>
    <t>entry13_{'C': [('delta', 0.4, -1), ('delta', 0.2, 2)]}_[7, 36]_exit1_2_-2</t>
  </si>
  <si>
    <t>entry16_{'C': [('delta', 0.4, -1), ('delta', 0.2, 3)]}_[7, 36]_exit2_1_-3</t>
  </si>
  <si>
    <t>entry17_{'C': [('delta', 0.4, -1), ('delta', 0.2, 3)]}_[42, 71]_exit3_2_-0.5</t>
  </si>
  <si>
    <t>entry17_{'C': [('delta', 0.4, -1), ('delta', 0.2, 2)]}_[42, 71]_exit2_2_-2</t>
  </si>
  <si>
    <t>entry17_{'C': [('delta', 0.4, -1), ('delta', 0.2, 2)]}_[42, 71]_exit5_2_-2</t>
  </si>
  <si>
    <t>entry16_{'C': [('delta', 0.3, -1), ('delta', 0.15, 2)]}_[42, 71]_exit3_4_-3</t>
  </si>
  <si>
    <t>entry16_{'C': [('delta', 0.3, -1), ('delta', 0.15, 2)]}_[42, 71]_exit3_6_-3</t>
  </si>
  <si>
    <t>entry16_{'C': [('delta', 0.3, -1), ('delta', 0.15, 2)]}_[42, 71]_exit3_999_-3</t>
  </si>
  <si>
    <t>entry16_{'C': [('delta', 0.5, -1), ('delta', 0.25, 2)]}_[42, 71]_exit1_2_-3</t>
  </si>
  <si>
    <t>entry16_{'C': [('delta', 0.3, -1), ('delta', 0.15, 3)]}_[42, 71]_exit4_1_-999</t>
  </si>
  <si>
    <t>entry17_{'C': [('delta', 0.3, -1), ('delta', 0.15, 3)]}_[7, 36]_exit1_2_-3</t>
  </si>
  <si>
    <t>entry14_{'C': [('delta', 0.3, -1), ('delta', 0.15, 3)]}_[42, 71]_exit5_2_-999</t>
  </si>
  <si>
    <t>entry15_{'C': [('delta', 0.4, -1), ('delta', 0.2, 3)]}_[42, 71]_exit1_2_-3</t>
  </si>
  <si>
    <t>entry15_{'C': [('delta', 0.4, -1), ('delta', 0.2, 2)]}_[42, 71]_exit3_2_-1</t>
  </si>
  <si>
    <t>entry17_{'C': [('delta', 0.4, -1), ('delta', 0.2, 2)]}_[7, 36]_exit4_2_-2</t>
  </si>
  <si>
    <t>entry17_{'C': [('delta', 0.4, -1), ('delta', 0.2, 2)]}_[7, 36]_exit4_4_-2</t>
  </si>
  <si>
    <t>entry17_{'C': [('delta', 0.4, -1), ('delta', 0.2, 2)]}_[7, 36]_exit4_6_-2</t>
  </si>
  <si>
    <t>entry17_{'C': [('delta', 0.4, -1), ('delta', 0.2, 2)]}_[7, 36]_exit4_999_-2</t>
  </si>
  <si>
    <t>entry15_{'C': [('delta', 0.3, -1), ('delta', 0.15, 3)]}_[7, 36]_exit5_1_-999</t>
  </si>
  <si>
    <t>entry13_{'C': [('delta', 0.3, -1), ('delta', 0.15, 2)]}_[7, 36]_exit4_4_-999</t>
  </si>
  <si>
    <t>entry16_{'C': [('delta', 0.3, -1), ('delta', 0.15, 3)]}_[7, 36]_exit4_2_-999</t>
  </si>
  <si>
    <t>entry12_{'C': [('delta', 0.4, -1), ('delta', 0.2, 2)]}_[7, 36]_exit2_999_-3</t>
  </si>
  <si>
    <t>entry17_{'C': [('delta', 0.4, -1), ('delta', 0.2, 3)]}_[42, 71]_exit3_1_-0.5</t>
  </si>
  <si>
    <t>entry11_{'C': [('delta', 0.3, -1), ('delta', 0.15, 3)]}_[42, 71]_exit5_0.5_-2</t>
  </si>
  <si>
    <t>entry17_{'C': [('delta', 0.4, -1), ('delta', 0.2, 2)]}_[42, 71]_exit1_999_-999</t>
  </si>
  <si>
    <t>entry13_{'C': [('delta', 0.3, -1), ('delta', 0.15, 3)]}_[42, 71]_exit5_2_-999</t>
  </si>
  <si>
    <t>entry17_{'C': [('delta', 0.5, -1), ('delta', 0.25, 2)]}_[7, 36]_exit1_1_-0.5</t>
  </si>
  <si>
    <t>entry15_{'C': [('delta', 0.5, -1), ('delta', 0.25, 2)]}_[42, 71]_exit3_4_-999</t>
  </si>
  <si>
    <t>entry15_{'C': [('delta', 0.5, -1), ('delta', 0.25, 2)]}_[42, 71]_exit3_6_-999</t>
  </si>
  <si>
    <t>entry15_{'C': [('delta', 0.5, -1), ('delta', 0.25, 2)]}_[42, 71]_exit3_999_-999</t>
  </si>
  <si>
    <t>entry13_{'C': [('delta', 0.3, -1), ('delta', 0.15, 3)]}_[42, 71]_exit2_1_-2</t>
  </si>
  <si>
    <t>entry13_{'C': [('delta', 0.3, -1), ('delta', 0.15, 3)]}_[7, 36]_exit1_2_-2</t>
  </si>
  <si>
    <t>entry13_{'C': [('delta', 0.4, -1), ('delta', 0.2, 3)]}_[7, 36]_exit4_4_-1</t>
  </si>
  <si>
    <t>entry16_{'C': [('delta', 0.5, -1), ('delta', 0.25, 2)]}_[7, 36]_exit2_6_-0.5</t>
  </si>
  <si>
    <t>entry17_{'C': [('delta', 0.3, -1), ('delta', 0.15, 2)]}_[7, 36]_exit1_2_-0.5</t>
  </si>
  <si>
    <t>entry17_{'C': [('delta', 0.3, -1), ('delta', 0.15, 2)]}_[7, 36]_exit1_4_-0.5</t>
  </si>
  <si>
    <t>entry17_{'C': [('delta', 0.3, -1), ('delta', 0.15, 2)]}_[7, 36]_exit1_6_-0.5</t>
  </si>
  <si>
    <t>entry17_{'C': [('delta', 0.3, -1), ('delta', 0.15, 2)]}_[7, 36]_exit1_999_-0.5</t>
  </si>
  <si>
    <t>entry2_{'C': [('delta', 0.5, -1), ('delta', 0.25, 2)]}_[42, 71]_exit3_1_-0.5</t>
  </si>
  <si>
    <t>entry17_{'C': [('delta', 0.4, -1), ('delta', 0.2, 3)]}_[7, 36]_exit4_4_-999</t>
  </si>
  <si>
    <t>entry17_{'C': [('delta', 0.5, -1), ('delta', 0.25, 2)]}_[42, 71]_exit4_1_-3</t>
  </si>
  <si>
    <t>entry16_{'C': [('delta', 0.4, -1), ('delta', 0.2, 3)]}_[7, 36]_exit5_999_-999</t>
  </si>
  <si>
    <t>entry15_{'C': [('delta', 0.3, -1), ('delta', 0.15, 3)]}_[7, 36]_exit5_999_-3</t>
  </si>
  <si>
    <t>entry16_{'C': [('delta', 0.5, -1), ('delta', 0.25, 2)]}_[42, 71]_exit3_4_-2</t>
  </si>
  <si>
    <t>entry16_{'C': [('delta', 0.5, -1), ('delta', 0.25, 2)]}_[42, 71]_exit3_6_-2</t>
  </si>
  <si>
    <t>entry16_{'C': [('delta', 0.5, -1), ('delta', 0.25, 2)]}_[42, 71]_exit3_999_-2</t>
  </si>
  <si>
    <t>entry16_{'C': [('delta', 0.5, -1), ('delta', 0.25, 2)]}_[7, 36]_exit1_999_-0.5</t>
  </si>
  <si>
    <t>entry15_{'C': [('delta', 0.4, -1), ('delta', 0.2, 3)]}_[7, 36]_exit5_999_-1</t>
  </si>
  <si>
    <t>entry13_{'C': [('delta', 0.3, -1), ('delta', 0.15, 2)]}_[7, 36]_exit1_1_-2</t>
  </si>
  <si>
    <t>entry12_{'C': [('delta', 0.3, -1), ('delta', 0.15, 3)]}_[7, 36]_exit5_0.5_-0.5</t>
  </si>
  <si>
    <t>entry17_{'C': [('delta', 0.3, -1), ('delta', 0.15, 2)]}_[7, 36]_exit1_2_-1</t>
  </si>
  <si>
    <t>entry17_{'C': [('delta', 0.3, -1), ('delta', 0.15, 2)]}_[7, 36]_exit1_4_-1</t>
  </si>
  <si>
    <t>entry17_{'C': [('delta', 0.3, -1), ('delta', 0.15, 2)]}_[7, 36]_exit1_6_-1</t>
  </si>
  <si>
    <t>entry17_{'C': [('delta', 0.3, -1), ('delta', 0.15, 2)]}_[7, 36]_exit1_999_-1</t>
  </si>
  <si>
    <t>entry16_{'C': [('delta', 0.3, -1), ('delta', 0.15, 2)]}_[42, 71]_exit5_999_-3</t>
  </si>
  <si>
    <t>entry17_{'C': [('delta', 0.3, -1), ('delta', 0.15, 2)]}_[7, 36]_exit1_1_-0.5</t>
  </si>
  <si>
    <t>entry15_{'C': [('delta', 0.4, -1), ('delta', 0.2, 3)]}_[7, 36]_exit5_6_-999</t>
  </si>
  <si>
    <t>entry16_{'C': [('delta', 0.3, -1), ('delta', 0.15, 3)]}_[7, 36]_exit3_6_-1</t>
  </si>
  <si>
    <t>entry13_{'C': [('delta', 0.3, -1), ('delta', 0.15, 3)]}_[7, 36]_exit3_6_-3</t>
  </si>
  <si>
    <t>entry15_{'C': [('delta', 0.5, -1), ('delta', 0.25, 2)]}_[7, 36]_exit3_4_-2</t>
  </si>
  <si>
    <t>entry16_{'C': [('delta', 0.4, -1), ('delta', 0.2, 3)]}_[7, 36]_exit1_1_-999</t>
  </si>
  <si>
    <t>entry17_{'C': [('delta', 0.3, -1), ('delta', 0.15, 3)]}_[42, 71]_exit2_2_-0.5</t>
  </si>
  <si>
    <t>entry17_{'C': [('delta', 0.3, -1), ('delta', 0.15, 3)]}_[42, 71]_exit5_2_-0.5</t>
  </si>
  <si>
    <t>entry12_{'C': [('delta', 0.4, -1), ('delta', 0.2, 2)]}_[7, 36]_exit5_2_-2</t>
  </si>
  <si>
    <t>entry12_{'C': [('delta', 0.4, -1), ('delta', 0.2, 2)]}_[42, 71]_exit5_4_-2</t>
  </si>
  <si>
    <t>entry12_{'C': [('delta', 0.4, -1), ('delta', 0.2, 2)]}_[42, 71]_exit5_6_-2</t>
  </si>
  <si>
    <t>entry12_{'C': [('delta', 0.4, -1), ('delta', 0.2, 2)]}_[42, 71]_exit5_999_-2</t>
  </si>
  <si>
    <t>entry1_{'C': [('delta', 0.4, -1), ('delta', 0.2, 3)]}_[7, 36]_exit5_0.5_-3</t>
  </si>
  <si>
    <t>entry16_{'C': [('delta', 0.3, -1), ('delta', 0.15, 2)]}_[42, 71]_exit2_2_-2</t>
  </si>
  <si>
    <t>entry17_{'C': [('delta', 0.4, -1), ('delta', 0.2, 2)]}_[42, 71]_exit2_0.5_-2</t>
  </si>
  <si>
    <t>entry17_{'C': [('delta', 0.4, -1), ('delta', 0.2, 2)]}_[42, 71]_exit5_0.5_-2</t>
  </si>
  <si>
    <t>entry15_{'C': [('delta', 0.5, -1), ('delta', 0.25, 2)]}_[42, 71]_exit1_0.5_-3</t>
  </si>
  <si>
    <t>entry17_{'C': [('delta', 0.3, -1), ('delta', 0.15, 2)]}_[7, 36]_exit1_1_-1</t>
  </si>
  <si>
    <t>entry13_{'C': [('delta', 0.4, -1), ('delta', 0.2, 2)]}_[7, 36]_exit1_1_-3</t>
  </si>
  <si>
    <t>entry13_{'C': [('delta', 0.5, -1), ('delta', 0.25, 2)]}_[42, 71]_exit2_0.5_-1</t>
  </si>
  <si>
    <t>entry13_{'C': [('delta', 0.5, -1), ('delta', 0.25, 2)]}_[42, 71]_exit5_0.5_-1</t>
  </si>
  <si>
    <t>entry15_{'C': [('delta', 0.3, -1), ('delta', 0.15, 3)]}_[42, 71]_exit1_0.5_-2</t>
  </si>
  <si>
    <t>entry15_{'C': [('delta', 0.5, -1), ('delta', 0.25, 2)]}_[7, 36]_exit3_999_-2</t>
  </si>
  <si>
    <t>entry16_{'C': [('delta', 0.3, -1), ('delta', 0.15, 3)]}_[7, 36]_exit5_6_-999</t>
  </si>
  <si>
    <t>entry15_{'C': [('delta', 0.4, -1), ('delta', 0.2, 3)]}_[7, 36]_exit3_999_-999</t>
  </si>
  <si>
    <t>entry16_{'C': [('delta', 0.3, -1), ('delta', 0.15, 3)]}_[7, 36]_exit3_4_-0.5</t>
  </si>
  <si>
    <t>entry12_{'C': [('delta', 0.3, -1), ('delta', 0.15, 2)]}_[7, 36]_exit4_0.5_-0.5</t>
  </si>
  <si>
    <t>entry16_{'C': [('delta', 0.3, -1), ('delta', 0.15, 3)]}_[7, 36]_exit3_6_-0.5</t>
  </si>
  <si>
    <t>entry17_{'C': [('delta', 0.4, -1), ('delta', 0.2, 3)]}_[7, 36]_exit1_6_-1</t>
  </si>
  <si>
    <t>entry17_{'C': [('delta', 0.4, -1), ('delta', 0.2, 3)]}_[7, 36]_exit1_999_-1</t>
  </si>
  <si>
    <t>entry15_{'C': [('delta', 0.4, -1), ('delta', 0.2, 2)]}_[42, 71]_exit1_1_-2</t>
  </si>
  <si>
    <t>entry1_{'C': [('delta', 0.5, -1), ('delta', 0.25, 2)]}_[42, 71]_exit4_2_-1</t>
  </si>
  <si>
    <t>entry16_{'C': [('delta', 0.4, -1), ('delta', 0.2, 3)]}_[7, 36]_exit5_0.5_-2</t>
  </si>
  <si>
    <t>entry16_{'C': [('delta', 0.3, -1), ('delta', 0.15, 2)]}_[42, 71]_exit3_2_-999</t>
  </si>
  <si>
    <t>entry16_{'C': [('delta', 0.3, -1), ('delta', 0.15, 2)]}_[7, 36]_exit5_4_-0.5</t>
  </si>
  <si>
    <t>entry1_{'C': [('delta', 0.5, -1), ('delta', 0.25, 2)]}_[42, 71]_exit3_1_-1</t>
  </si>
  <si>
    <t>entry11_{'C': [('delta', 0.3, -1), ('delta', 0.15, 3)]}_[42, 71]_exit5_1_-0.5</t>
  </si>
  <si>
    <t>entry16_{'C': [('delta', 0.4, -1), ('delta', 0.2, 3)]}_[7, 36]_exit3_999_-3</t>
  </si>
  <si>
    <t>entry16_{'C': [('delta', 0.3, -1), ('delta', 0.15, 3)]}_[42, 71]_exit5_1_-2</t>
  </si>
  <si>
    <t>entry1_{'C': [('delta', 0.3, -1), ('delta', 0.15, 2)]}_[42, 71]_exit3_6_-2</t>
  </si>
  <si>
    <t>entry1_{'C': [('delta', 0.3, -1), ('delta', 0.15, 2)]}_[42, 71]_exit3_6_-3</t>
  </si>
  <si>
    <t>entry1_{'C': [('delta', 0.3, -1), ('delta', 0.15, 2)]}_[42, 71]_exit3_6_-999</t>
  </si>
  <si>
    <t>entry1_{'C': [('delta', 0.3, -1), ('delta', 0.15, 2)]}_[42, 71]_exit3_999_-2</t>
  </si>
  <si>
    <t>entry1_{'C': [('delta', 0.3, -1), ('delta', 0.15, 2)]}_[42, 71]_exit3_999_-3</t>
  </si>
  <si>
    <t>entry1_{'C': [('delta', 0.3, -1), ('delta', 0.15, 2)]}_[42, 71]_exit3_999_-999</t>
  </si>
  <si>
    <t>entry16_{'C': [('delta', 0.4, -1), ('delta', 0.2, 3)]}_[42, 71]_exit1_6_-999</t>
  </si>
  <si>
    <t>entry17_{'C': [('delta', 0.4, -1), ('delta', 0.2, 3)]}_[7, 36]_exit2_1_-999</t>
  </si>
  <si>
    <t>entry17_{'C': [('delta', 0.4, -1), ('delta', 0.2, 3)]}_[7, 36]_exit5_1_-999</t>
  </si>
  <si>
    <t>entry16_{'C': [('delta', 0.3, -1), ('delta', 0.15, 3)]}_[42, 71]_exit1_6_-1</t>
  </si>
  <si>
    <t>entry16_{'C': [('delta', 0.3, -1), ('delta', 0.15, 2)]}_[7, 36]_exit5_6_-1</t>
  </si>
  <si>
    <t>entry16_{'C': [('delta', 0.3, -1), ('delta', 0.15, 2)]}_[42, 71]_exit3_4_-999</t>
  </si>
  <si>
    <t>entry16_{'C': [('delta', 0.3, -1), ('delta', 0.15, 2)]}_[42, 71]_exit3_6_-999</t>
  </si>
  <si>
    <t>entry16_{'C': [('delta', 0.3, -1), ('delta', 0.15, 2)]}_[42, 71]_exit3_999_-999</t>
  </si>
  <si>
    <t>entry12_{'C': [('delta', 0.5, -1), ('delta', 0.25, 2)]}_[7, 36]_exit4_0.5_-1</t>
  </si>
  <si>
    <t>entry13_{'C': [('delta', 0.5, -1), ('delta', 0.25, 2)]}_[42, 71]_exit1_999_-0.5</t>
  </si>
  <si>
    <t>entry17_{'C': [('delta', 0.3, -1), ('delta', 0.15, 3)]}_[42, 71]_exit1_1_-1</t>
  </si>
  <si>
    <t>entry16_{'C': [('delta', 0.3, -1), ('delta', 0.15, 3)]}_[42, 71]_exit1_999_-3</t>
  </si>
  <si>
    <t>entry16_{'C': [('delta', 0.3, -1), ('delta', 0.15, 3)]}_[42, 71]_exit3_0.5_-2</t>
  </si>
  <si>
    <t>entry12_{'C': [('delta', 0.4, -1), ('delta', 0.2, 2)]}_[42, 71]_exit1_2_-0.5</t>
  </si>
  <si>
    <t>entry13_{'C': [('delta', 0.4, -1), ('delta', 0.2, 3)]}_[7, 36]_exit3_2_-0.5</t>
  </si>
  <si>
    <t>entry15_{'C': [('delta', 0.3, -1), ('delta', 0.15, 3)]}_[7, 36]_exit3_1_-3</t>
  </si>
  <si>
    <t>entry1_{'C': [('delta', 0.5, -1), ('delta', 0.25, 2)]}_[42, 71]_exit3_0.5_-1</t>
  </si>
  <si>
    <t>entry16_{'C': [('delta', 0.3, -1), ('delta', 0.15, 3)]}_[42, 71]_exit2_1_-2</t>
  </si>
  <si>
    <t>entry2_{'C': [('delta', 0.5, -1), ('delta', 0.25, 2)]}_[42, 71]_exit1_0.5_-1</t>
  </si>
  <si>
    <t>entry16_{'C': [('delta', 0.3, -1), ('delta', 0.15, 3)]}_[7, 36]_exit2_1_-3</t>
  </si>
  <si>
    <t>entry13_{'C': [('delta', 0.3, -1), ('delta', 0.15, 3)]}_[42, 71]_exit3_4_-2</t>
  </si>
  <si>
    <t>entry13_{'C': [('delta', 0.5, -1), ('delta', 0.25, 2)]}_[42, 71]_exit3_0.5_-1</t>
  </si>
  <si>
    <t>entry15_{'C': [('delta', 0.5, -1), ('delta', 0.25, 2)]}_[42, 71]_exit4_999_-999</t>
  </si>
  <si>
    <t>entry17_{'C': [('delta', 0.5, -1), ('delta', 0.25, 2)]}_[7, 36]_exit2_4_-0.5</t>
  </si>
  <si>
    <t>entry17_{'C': [('delta', 0.5, -1), ('delta', 0.25, 2)]}_[7, 36]_exit2_6_-0.5</t>
  </si>
  <si>
    <t>entry17_{'C': [('delta', 0.5, -1), ('delta', 0.25, 2)]}_[7, 36]_exit2_999_-0.5</t>
  </si>
  <si>
    <t>entry17_{'C': [('delta', 0.5, -1), ('delta', 0.25, 2)]}_[7, 36]_exit5_4_-0.5</t>
  </si>
  <si>
    <t>entry17_{'C': [('delta', 0.5, -1), ('delta', 0.25, 2)]}_[7, 36]_exit5_6_-0.5</t>
  </si>
  <si>
    <t>entry17_{'C': [('delta', 0.5, -1), ('delta', 0.25, 2)]}_[7, 36]_exit5_999_-0.5</t>
  </si>
  <si>
    <t>entry17_{'C': [('delta', 0.4, -1), ('delta', 0.2, 3)]}_[7, 36]_exit4_6_-0.5</t>
  </si>
  <si>
    <t>entry17_{'C': [('delta', 0.4, -1), ('delta', 0.2, 3)]}_[7, 36]_exit4_999_-0.5</t>
  </si>
  <si>
    <t>entry13_{'C': [('delta', 0.5, -1), ('delta', 0.25, 2)]}_[7, 36]_exit3_4_-1</t>
  </si>
  <si>
    <t>entry13_{'C': [('delta', 0.5, -1), ('delta', 0.25, 2)]}_[7, 36]_exit5_4_-1</t>
  </si>
  <si>
    <t>entry16_{'C': [('delta', 0.3, -1), ('delta', 0.15, 2)]}_[42, 71]_exit3_2_-2</t>
  </si>
  <si>
    <t>entry17_{'C': [('delta', 0.4, -1), ('delta', 0.2, 3)]}_[42, 71]_exit1_4_-3</t>
  </si>
  <si>
    <t>entry17_{'C': [('delta', 0.4, -1), ('delta', 0.2, 3)]}_[42, 71]_exit1_6_-1</t>
  </si>
  <si>
    <t>entry16_{'C': [('delta', 0.4, -1), ('delta', 0.2, 2)]}_[42, 71]_exit5_999_-3</t>
  </si>
  <si>
    <t>entry16_{'C': [('delta', 0.3, -1), ('delta', 0.15, 3)]}_[7, 36]_exit2_1_-2</t>
  </si>
  <si>
    <t>entry17_{'C': [('delta', 0.3, -1), ('delta', 0.15, 3)]}_[42, 71]_exit2_0.5_-2</t>
  </si>
  <si>
    <t>entry17_{'C': [('delta', 0.3, -1), ('delta', 0.15, 3)]}_[42, 71]_exit5_0.5_-2</t>
  </si>
  <si>
    <t>entry16_{'C': [('delta', 0.3, -1), ('delta', 0.15, 3)]}_[42, 71]_exit1_0.5_-0.5</t>
  </si>
  <si>
    <t>entry17_{'C': [('delta', 0.4, -1), ('delta', 0.2, 2)]}_[42, 71]_exit1_0.5_-1</t>
  </si>
  <si>
    <t>entry17_{'C': [('delta', 0.4, -1), ('delta', 0.2, 3)]}_[42, 71]_exit4_2_-2</t>
  </si>
  <si>
    <t>entry17_{'C': [('delta', 0.4, -1), ('delta', 0.2, 3)]}_[42, 71]_exit1_6_-3</t>
  </si>
  <si>
    <t>entry16_{'C': [('delta', 0.4, -1), ('delta', 0.2, 3)]}_[42, 71]_exit5_6_-1</t>
  </si>
  <si>
    <t>entry16_{'C': [('delta', 0.4, -1), ('delta', 0.2, 3)]}_[42, 71]_exit2_6_-1</t>
  </si>
  <si>
    <t>entry12_{'C': [('delta', 0.4, -1), ('delta', 0.2, 2)]}_[7, 36]_exit2_999_-999</t>
  </si>
  <si>
    <t>entry13_{'C': [('delta', 0.4, -1), ('delta', 0.2, 3)]}_[7, 36]_exit2_4_-1</t>
  </si>
  <si>
    <t>entry13_{'C': [('delta', 0.4, -1), ('delta', 0.2, 3)]}_[7, 36]_exit5_4_-1</t>
  </si>
  <si>
    <t>entry15_{'C': [('delta', 0.5, -1), ('delta', 0.25, 2)]}_[42, 71]_exit1_2_-3</t>
  </si>
  <si>
    <t>entry16_{'C': [('delta', 0.3, -1), ('delta', 0.15, 2)]}_[42, 71]_exit3_4_-2</t>
  </si>
  <si>
    <t>entry16_{'C': [('delta', 0.3, -1), ('delta', 0.15, 2)]}_[42, 71]_exit3_6_-2</t>
  </si>
  <si>
    <t>entry16_{'C': [('delta', 0.3, -1), ('delta', 0.15, 2)]}_[42, 71]_exit3_999_-2</t>
  </si>
  <si>
    <t>entry13_{'C': [('delta', 0.4, -1), ('delta', 0.2, 2)]}_[7, 36]_exit5_0.5_-3</t>
  </si>
  <si>
    <t>entry13_{'C': [('delta', 0.3, -1), ('delta', 0.15, 3)]}_[42, 71]_exit5_1_-3</t>
  </si>
  <si>
    <t>entry15_{'C': [('delta', 0.3, -1), ('delta', 0.15, 2)]}_[7, 36]_exit1_4_-0.5</t>
  </si>
  <si>
    <t>entry1_{'C': [('delta', 0.4, -1), ('delta', 0.2, 2)]}_[42, 71]_exit5_0.5_-3</t>
  </si>
  <si>
    <t>entry16_{'C': [('delta', 0.5, -1), ('delta', 0.25, 2)]}_[7, 36]_exit5_6_-0.5</t>
  </si>
  <si>
    <t>entry13_{'C': [('delta', 0.4, -1), ('delta', 0.2, 2)]}_[42, 71]_exit2_4_-0.5</t>
  </si>
  <si>
    <t>entry17_{'C': [('delta', 0.3, -1), ('delta', 0.15, 2)]}_[7, 36]_exit4_2_-2</t>
  </si>
  <si>
    <t>entry17_{'C': [('delta', 0.3, -1), ('delta', 0.15, 2)]}_[7, 36]_exit4_4_-2</t>
  </si>
  <si>
    <t>entry17_{'C': [('delta', 0.3, -1), ('delta', 0.15, 2)]}_[7, 36]_exit4_6_-2</t>
  </si>
  <si>
    <t>entry17_{'C': [('delta', 0.3, -1), ('delta', 0.15, 2)]}_[7, 36]_exit4_999_-2</t>
  </si>
  <si>
    <t>entry16_{'C': [('delta', 0.4, -1), ('delta', 0.2, 3)]}_[7, 36]_exit4_1_-3</t>
  </si>
  <si>
    <t>entry16_{'C': [('delta', 0.5, -1), ('delta', 0.25, 2)]}_[7, 36]_exit3_6_-0.5</t>
  </si>
  <si>
    <t>entry15_{'C': [('delta', 0.5, -1), ('delta', 0.25, 2)]}_[42, 71]_exit1_6_-1</t>
  </si>
  <si>
    <t>entry16_{'C': [('delta', 0.4, -1), ('delta', 0.2, 2)]}_[42, 71]_exit5_999_-1</t>
  </si>
  <si>
    <t>entry1_{'C': [('delta', 0.5, -1), ('delta', 0.25, 2)]}_[42, 71]_exit1_1_-1</t>
  </si>
  <si>
    <t>entry12_{'C': [('delta', 0.4, -1), ('delta', 0.2, 2)]}_[7, 36]_exit5_2_-3</t>
  </si>
  <si>
    <t>entry17_{'C': [('delta', 0.4, -1), ('delta', 0.2, 3)]}_[7, 36]_exit2_6_-0.5</t>
  </si>
  <si>
    <t>entry17_{'C': [('delta', 0.4, -1), ('delta', 0.2, 3)]}_[7, 36]_exit2_999_-0.5</t>
  </si>
  <si>
    <t>entry17_{'C': [('delta', 0.4, -1), ('delta', 0.2, 3)]}_[7, 36]_exit5_6_-0.5</t>
  </si>
  <si>
    <t>entry17_{'C': [('delta', 0.4, -1), ('delta', 0.2, 3)]}_[7, 36]_exit5_999_-0.5</t>
  </si>
  <si>
    <t>entry17_{'C': [('delta', 0.3, -1), ('delta', 0.15, 3)]}_[42, 71]_exit2_0.5_-999</t>
  </si>
  <si>
    <t>entry17_{'C': [('delta', 0.3, -1), ('delta', 0.15, 3)]}_[42, 71]_exit5_0.5_-999</t>
  </si>
  <si>
    <t>entry17_{'C': [('delta', 0.5, -1), ('delta', 0.25, 2)]}_[7, 36]_exit4_4_-0.5</t>
  </si>
  <si>
    <t>entry17_{'C': [('delta', 0.5, -1), ('delta', 0.25, 2)]}_[7, 36]_exit4_6_-0.5</t>
  </si>
  <si>
    <t>entry17_{'C': [('delta', 0.5, -1), ('delta', 0.25, 2)]}_[7, 36]_exit4_999_-0.5</t>
  </si>
  <si>
    <t>entry16_{'C': [('delta', 0.3, -1), ('delta', 0.15, 3)]}_[42, 71]_exit3_0.5_-3</t>
  </si>
  <si>
    <t>entry11_{'C': [('delta', 0.3, -1), ('delta', 0.15, 3)]}_[42, 71]_exit3_0.5_-2</t>
  </si>
  <si>
    <t>entry17_{'C': [('delta', 0.4, -1), ('delta', 0.2, 2)]}_[42, 71]_exit2_0.5_-999</t>
  </si>
  <si>
    <t>entry17_{'C': [('delta', 0.4, -1), ('delta', 0.2, 2)]}_[42, 71]_exit5_0.5_-999</t>
  </si>
  <si>
    <t>entry15_{'C': [('delta', 0.4, -1), ('delta', 0.2, 2)]}_[42, 71]_exit3_1_-0.5</t>
  </si>
  <si>
    <t>entry17_{'C': [('delta', 0.4, -1), ('delta', 0.2, 2)]}_[7, 36]_exit2_2_-999</t>
  </si>
  <si>
    <t>entry17_{'C': [('delta', 0.4, -1), ('delta', 0.2, 2)]}_[7, 36]_exit2_4_-999</t>
  </si>
  <si>
    <t>entry17_{'C': [('delta', 0.4, -1), ('delta', 0.2, 2)]}_[7, 36]_exit2_6_-999</t>
  </si>
  <si>
    <t>entry17_{'C': [('delta', 0.4, -1), ('delta', 0.2, 2)]}_[7, 36]_exit2_999_-999</t>
  </si>
  <si>
    <t>entry17_{'C': [('delta', 0.4, -1), ('delta', 0.2, 2)]}_[7, 36]_exit5_2_-999</t>
  </si>
  <si>
    <t>entry17_{'C': [('delta', 0.4, -1), ('delta', 0.2, 2)]}_[7, 36]_exit5_4_-999</t>
  </si>
  <si>
    <t>entry17_{'C': [('delta', 0.4, -1), ('delta', 0.2, 2)]}_[7, 36]_exit5_6_-999</t>
  </si>
  <si>
    <t>entry17_{'C': [('delta', 0.4, -1), ('delta', 0.2, 2)]}_[7, 36]_exit5_999_-999</t>
  </si>
  <si>
    <t>entry15_{'C': [('delta', 0.5, -1), ('delta', 0.25, 2)]}_[42, 71]_exit5_999_-2</t>
  </si>
  <si>
    <t>entry13_{'C': [('delta', 0.3, -1), ('delta', 0.15, 3)]}_[42, 71]_exit3_4_-999</t>
  </si>
  <si>
    <t>entry16_{'C': [('delta', 0.3, -1), ('delta', 0.15, 3)]}_[42, 71]_exit3_1_-0.5</t>
  </si>
  <si>
    <t>entry17_{'C': [('delta', 0.3, -1), ('delta', 0.15, 2)]}_[7, 36]_exit4_1_-2</t>
  </si>
  <si>
    <t>entry14_{'C': [('delta', 0.3, -1), ('delta', 0.15, 3)]}_[42, 71]_exit2_2_-999</t>
  </si>
  <si>
    <t>entry16_{'C': [('delta', 0.4, -1), ('delta', 0.2, 3)]}_[42, 71]_exit3_999_-0.5</t>
  </si>
  <si>
    <t>entry15_{'C': [('delta', 0.4, -1), ('delta', 0.2, 2)]}_[42, 71]_exit2_0.5_-0.5</t>
  </si>
  <si>
    <t>entry13_{'C': [('delta', 0.3, -1), ('delta', 0.15, 3)]}_[42, 71]_exit3_4_-3</t>
  </si>
  <si>
    <t>entry1_{'C': [('delta', 0.4, -1), ('delta', 0.2, 2)]}_[42, 71]_exit5_999_-0.5</t>
  </si>
  <si>
    <t>entry15_{'C': [('delta', 0.5, -1), ('delta', 0.25, 2)]}_[42, 71]_exit1_4_-999</t>
  </si>
  <si>
    <t>entry15_{'C': [('delta', 0.3, -1), ('delta', 0.15, 3)]}_[7, 36]_exit3_0.5_-1</t>
  </si>
  <si>
    <t>entry15_{'C': [('delta', 0.5, -1), ('delta', 0.25, 2)]}_[7, 36]_exit5_999_-3</t>
  </si>
  <si>
    <t>entry16_{'C': [('delta', 0.3, -1), ('delta', 0.15, 3)]}_[7, 36]_exit1_1_-2</t>
  </si>
  <si>
    <t>entry16_{'C': [('delta', 0.5, -1), ('delta', 0.25, 2)]}_[42, 71]_exit1_4_-3</t>
  </si>
  <si>
    <t>entry15_{'C': [('delta', 0.3, -1), ('delta', 0.15, 3)]}_[42, 71]_exit2_999_-1</t>
  </si>
  <si>
    <t>entry17_{'C': [('delta', 0.4, -1), ('delta', 0.2, 2)]}_[42, 71]_exit4_1_-2</t>
  </si>
  <si>
    <t>entry17_{'C': [('delta', 0.4, -1), ('delta', 0.2, 3)]}_[42, 71]_exit4_2_-3</t>
  </si>
  <si>
    <t>entry17_{'C': [('delta', 0.4, -1), ('delta', 0.2, 3)]}_[42, 71]_exit4_2_-999</t>
  </si>
  <si>
    <t>entry12_{'C': [('delta', 0.5, -1), ('delta', 0.25, 2)]}_[42, 71]_exit1_999_-1</t>
  </si>
  <si>
    <t>entry16_{'C': [('delta', 0.3, -1), ('delta', 0.15, 3)]}_[7, 36]_exit3_4_-3</t>
  </si>
  <si>
    <t>entry15_{'C': [('delta', 0.4, -1), ('delta', 0.2, 3)]}_[7, 36]_exit5_999_-999</t>
  </si>
  <si>
    <t>entry17_{'C': [('delta', 0.4, -1), ('delta', 0.2, 2)]}_[42, 71]_exit4_1_-1</t>
  </si>
  <si>
    <t>entry16_{'C': [('delta', 0.3, -1), ('delta', 0.15, 3)]}_[42, 71]_exit4_2_-0.5</t>
  </si>
  <si>
    <t>entry17_{'C': [('delta', 0.5, -1), ('delta', 0.25, 2)]}_[42, 71]_exit3_1_-1</t>
  </si>
  <si>
    <t>entry16_{'C': [('delta', 0.4, -1), ('delta', 0.2, 3)]}_[42, 71]_exit1_0.5_-3</t>
  </si>
  <si>
    <t>entry16_{'C': [('delta', 0.3, -1), ('delta', 0.15, 2)]}_[42, 71]_exit4_2_-2</t>
  </si>
  <si>
    <t>entry16_{'C': [('delta', 0.4, -1), ('delta', 0.2, 3)]}_[42, 71]_exit4_2_-1</t>
  </si>
  <si>
    <t>entry13_{'C': [('delta', 0.4, -1), ('delta', 0.2, 2)]}_[7, 36]_exit3_0.5_-1</t>
  </si>
  <si>
    <t>entry16_{'C': [('delta', 0.3, -1), ('delta', 0.15, 3)]}_[7, 36]_exit1_1_-3</t>
  </si>
  <si>
    <t>entry17_{'C': [('delta', 0.5, -1), ('delta', 0.25, 2)]}_[42, 71]_exit1_2_-0.5</t>
  </si>
  <si>
    <t>entry16_{'C': [('delta', 0.4, -1), ('delta', 0.2, 2)]}_[42, 71]_exit2_1_-0.5</t>
  </si>
  <si>
    <t>entry13_{'C': [('delta', 0.3, -1), ('delta', 0.15, 3)]}_[42, 71]_exit2_1_-3</t>
  </si>
  <si>
    <t>entry16_{'C': [('delta', 0.3, -1), ('delta', 0.15, 3)]}_[7, 36]_exit5_999_-3</t>
  </si>
  <si>
    <t>entry16_{'C': [('delta', 0.3, -1), ('delta', 0.15, 2)]}_[42, 71]_exit2_6_-3</t>
  </si>
  <si>
    <t>entry1_{'C': [('delta', 0.4, -1), ('delta', 0.2, 2)]}_[42, 71]_exit5_0.5_-1</t>
  </si>
  <si>
    <t>entry12_{'C': [('delta', 0.3, -1), ('delta', 0.15, 2)]}_[7, 36]_exit2_999_-2</t>
  </si>
  <si>
    <t>entry15_{'C': [('delta', 0.5, -1), ('delta', 0.25, 2)]}_[7, 36]_exit3_4_-999</t>
  </si>
  <si>
    <t>entry16_{'C': [('delta', 0.3, -1), ('delta', 0.15, 3)]}_[42, 71]_exit2_999_-0.5</t>
  </si>
  <si>
    <t>entry17_{'C': [('delta', 0.5, -1), ('delta', 0.25, 2)]}_[7, 36]_exit2_0.5_-0.5</t>
  </si>
  <si>
    <t>entry17_{'C': [('delta', 0.5, -1), ('delta', 0.25, 2)]}_[7, 36]_exit4_0.5_-0.5</t>
  </si>
  <si>
    <t>entry17_{'C': [('delta', 0.5, -1), ('delta', 0.25, 2)]}_[7, 36]_exit5_0.5_-0.5</t>
  </si>
  <si>
    <t>entry16_{'C': [('delta', 0.4, -1), ('delta', 0.2, 3)]}_[7, 36]_exit4_4_-2</t>
  </si>
  <si>
    <t>entry16_{'C': [('delta', 0.4, -1), ('delta', 0.2, 2)]}_[42, 71]_exit4_2_-1</t>
  </si>
  <si>
    <t>entry13_{'C': [('delta', 0.4, -1), ('delta', 0.2, 2)]}_[42, 71]_exit2_2_-1</t>
  </si>
  <si>
    <t>entry16_{'C': [('delta', 0.3, -1), ('delta', 0.15, 2)]}_[42, 71]_exit5_2_-2</t>
  </si>
  <si>
    <t>entry15_{'C': [('delta', 0.4, -1), ('delta', 0.2, 2)]}_[42, 71]_exit2_999_-3</t>
  </si>
  <si>
    <t>entry17_{'C': [('delta', 0.4, -1), ('delta', 0.2, 3)]}_[42, 71]_exit1_1_-2</t>
  </si>
  <si>
    <t>entry16_{'C': [('delta', 0.3, -1), ('delta', 0.15, 3)]}_[42, 71]_exit3_0.5_-999</t>
  </si>
  <si>
    <t>entry17_{'C': [('delta', 0.4, -1), ('delta', 0.2, 3)]}_[42, 71]_exit1_1_-1</t>
  </si>
  <si>
    <t>entry16_{'C': [('delta', 0.4, -1), ('delta', 0.2, 3)]}_[7, 36]_exit4_0.5_-3</t>
  </si>
  <si>
    <t>entry2_{'C': [('delta', 0.5, -1), ('delta', 0.25, 2)]}_[42, 71]_exit1_2_-1</t>
  </si>
  <si>
    <t>entry13_{'C': [('delta', 0.4, -1), ('delta', 0.2, 3)]}_[7, 36]_exit2_2_-0.5</t>
  </si>
  <si>
    <t>entry13_{'C': [('delta', 0.4, -1), ('delta', 0.2, 3)]}_[7, 36]_exit4_2_-0.5</t>
  </si>
  <si>
    <t>entry13_{'C': [('delta', 0.4, -1), ('delta', 0.2, 3)]}_[7, 36]_exit5_2_-0.5</t>
  </si>
  <si>
    <t>entry17_{'C': [('delta', 0.5, -1), ('delta', 0.25, 2)]}_[42, 71]_exit2_0.5_-2</t>
  </si>
  <si>
    <t>entry17_{'C': [('delta', 0.5, -1), ('delta', 0.25, 2)]}_[42, 71]_exit5_0.5_-2</t>
  </si>
  <si>
    <t>entry1_{'C': [('delta', 0.4, -1), ('delta', 0.2, 2)]}_[42, 71]_exit2_1_-2</t>
  </si>
  <si>
    <t>entry15_{'C': [('delta', 0.5, -1), ('delta', 0.25, 2)]}_[7, 36]_exit3_999_-999</t>
  </si>
  <si>
    <t>entry17_{'C': [('delta', 0.4, -1), ('delta', 0.2, 3)]}_[7, 36]_exit1_0.5_-2</t>
  </si>
  <si>
    <t>entry17_{'C': [('delta', 0.4, -1), ('delta', 0.2, 3)]}_[7, 36]_exit1_6_-0.5</t>
  </si>
  <si>
    <t>entry17_{'C': [('delta', 0.4, -1), ('delta', 0.2, 3)]}_[7, 36]_exit1_999_-0.5</t>
  </si>
  <si>
    <t>entry12_{'C': [('delta', 0.4, -1), ('delta', 0.2, 2)]}_[42, 71]_exit1_999_-0.5</t>
  </si>
  <si>
    <t>entry16_{'C': [('delta', 0.3, -1), ('delta', 0.15, 3)]}_[42, 71]_exit4_1_-2</t>
  </si>
  <si>
    <t>entry17_{'C': [('delta', 0.4, -1), ('delta', 0.2, 3)]}_[42, 71]_exit1_2_-3</t>
  </si>
  <si>
    <t>entry17_{'C': [('delta', 0.3, -1), ('delta', 0.15, 3)]}_[42, 71]_exit1_2_-3</t>
  </si>
  <si>
    <t>entry1_{'C': [('delta', 0.4, -1), ('delta', 0.2, 2)]}_[42, 71]_exit3_999_-1</t>
  </si>
  <si>
    <t>entry17_{'C': [('delta', 0.4, -1), ('delta', 0.2, 3)]}_[7, 36]_exit2_1_-3</t>
  </si>
  <si>
    <t>entry17_{'C': [('delta', 0.4, -1), ('delta', 0.2, 3)]}_[7, 36]_exit5_1_-3</t>
  </si>
  <si>
    <t>entry16_{'C': [('delta', 0.3, -1), ('delta', 0.15, 3)]}_[42, 71]_exit4_6_-3</t>
  </si>
  <si>
    <t>entry15_{'C': [('delta', 0.5, -1), ('delta', 0.25, 2)]}_[7, 36]_exit5_999_-1</t>
  </si>
  <si>
    <t>entry16_{'C': [('delta', 0.3, -1), ('delta', 0.15, 2)]}_[7, 36]_exit3_4_-1</t>
  </si>
  <si>
    <t>entry16_{'C': [('delta', 0.4, -1), ('delta', 0.2, 2)]}_[42, 71]_exit4_6_-999</t>
  </si>
  <si>
    <t>entry17_{'C': [('delta', 0.4, -1), ('delta', 0.2, 2)]}_[42, 71]_exit2_2_-3</t>
  </si>
  <si>
    <t>entry17_{'C': [('delta', 0.4, -1), ('delta', 0.2, 2)]}_[42, 71]_exit5_2_-3</t>
  </si>
  <si>
    <t>entry17_{'C': [('delta', 0.4, -1), ('delta', 0.2, 3)]}_[42, 71]_exit2_4_-1</t>
  </si>
  <si>
    <t>entry17_{'C': [('delta', 0.4, -1), ('delta', 0.2, 3)]}_[42, 71]_exit5_4_-1</t>
  </si>
  <si>
    <t>entry17_{'C': [('delta', 0.4, -1), ('delta', 0.2, 3)]}_[7, 36]_exit2_4_-999</t>
  </si>
  <si>
    <t>entry17_{'C': [('delta', 0.4, -1), ('delta', 0.2, 3)]}_[7, 36]_exit5_4_-999</t>
  </si>
  <si>
    <t>entry1_{'C': [('delta', 0.5, -1), ('delta', 0.25, 2)]}_[42, 71]_exit3_999_-1</t>
  </si>
  <si>
    <t>entry1_{'C': [('delta', 0.5, -1), ('delta', 0.25, 2)]}_[7, 36]_exit5_1_-1</t>
  </si>
  <si>
    <t>entry17_{'C': [('delta', 0.3, -1), ('delta', 0.15, 3)]}_[42, 71]_exit4_0.5_-2</t>
  </si>
  <si>
    <t>entry16_{'C': [('delta', 0.4, -1), ('delta', 0.2, 2)]}_[42, 71]_exit4_4_-999</t>
  </si>
  <si>
    <t>entry16_{'C': [('delta', 0.3, -1), ('delta', 0.15, 2)]}_[42, 71]_exit4_2_-999</t>
  </si>
  <si>
    <t>entry13_{'C': [('delta', 0.4, -1), ('delta', 0.2, 2)]}_[42, 71]_exit3_4_-2</t>
  </si>
  <si>
    <t>entry13_{'C': [('delta', 0.4, -1), ('delta', 0.2, 2)]}_[42, 71]_exit3_6_-2</t>
  </si>
  <si>
    <t>entry13_{'C': [('delta', 0.4, -1), ('delta', 0.2, 2)]}_[42, 71]_exit3_999_-2</t>
  </si>
  <si>
    <t>entry17_{'C': [('delta', 0.5, -1), ('delta', 0.25, 2)]}_[7, 36]_exit3_0.5_-999</t>
  </si>
  <si>
    <t>entry17_{'C': [('delta', 0.5, -1), ('delta', 0.25, 2)]}_[42, 71]_exit4_2_-1</t>
  </si>
  <si>
    <t>entry13_{'C': [('delta', 0.3, -1), ('delta', 0.15, 3)]}_[42, 71]_exit3_0.5_-2</t>
  </si>
  <si>
    <t>entry12_{'C': [('delta', 0.4, -1), ('delta', 0.2, 2)]}_[7, 36]_exit5_1_-2</t>
  </si>
  <si>
    <t>entry16_{'C': [('delta', 0.3, -1), ('delta', 0.15, 3)]}_[42, 71]_exit4_1_-1</t>
  </si>
  <si>
    <t>entry15_{'C': [('delta', 0.5, -1), ('delta', 0.25, 2)]}_[42, 71]_exit3_4_-3</t>
  </si>
  <si>
    <t>entry15_{'C': [('delta', 0.5, -1), ('delta', 0.25, 2)]}_[42, 71]_exit3_6_-3</t>
  </si>
  <si>
    <t>entry15_{'C': [('delta', 0.5, -1), ('delta', 0.25, 2)]}_[42, 71]_exit3_999_-3</t>
  </si>
  <si>
    <t>entry12_{'C': [('delta', 0.4, -1), ('delta', 0.2, 2)]}_[7, 36]_exit2_4_-0.5</t>
  </si>
  <si>
    <t>entry12_{'C': [('delta', 0.4, -1), ('delta', 0.2, 2)]}_[7, 36]_exit2_6_-0.5</t>
  </si>
  <si>
    <t>entry16_{'C': [('delta', 0.3, -1), ('delta', 0.15, 2)]}_[42, 71]_exit1_999_-2</t>
  </si>
  <si>
    <t>entry1_{'C': [('delta', 0.3, -1), ('delta', 0.15, 2)]}_[42, 71]_exit3_0.5_-1</t>
  </si>
  <si>
    <t>entry14_{'C': [('delta', 0.3, -1), ('delta', 0.15, 2)]}_[42, 71]_exit2_0.5_-3</t>
  </si>
  <si>
    <t>entry16_{'C': [('delta', 0.3, -1), ('delta', 0.15, 2)]}_[7, 36]_exit5_4_-1</t>
  </si>
  <si>
    <t>entry13_{'C': [('delta', 0.3, -1), ('delta', 0.15, 3)]}_[7, 36]_exit3_6_-999</t>
  </si>
  <si>
    <t>entry13_{'C': [('delta', 0.5, -1), ('delta', 0.25, 2)]}_[7, 36]_exit1_6_-1</t>
  </si>
  <si>
    <t>entry17_{'C': [('delta', 0.4, -1), ('delta', 0.2, 2)]}_[7, 36]_exit1_1_-999</t>
  </si>
  <si>
    <t>entry13_{'C': [('delta', 0.5, -1), ('delta', 0.25, 2)]}_[7, 36]_exit4_4_-1</t>
  </si>
  <si>
    <t>entry13_{'C': [('delta', 0.3, -1), ('delta', 0.15, 2)]}_[7, 36]_exit5_4_-2</t>
  </si>
  <si>
    <t>entry13_{'C': [('delta', 0.3, -1), ('delta', 0.15, 2)]}_[7, 36]_exit5_6_-2</t>
  </si>
  <si>
    <t>entry13_{'C': [('delta', 0.3, -1), ('delta', 0.15, 2)]}_[7, 36]_exit5_999_-2</t>
  </si>
  <si>
    <t>entry16_{'C': [('delta', 0.4, -1), ('delta', 0.2, 3)]}_[7, 36]_exit4_0.5_-1</t>
  </si>
  <si>
    <t>entry17_{'C': [('delta', 0.4, -1), ('delta', 0.2, 3)]}_[7, 36]_exit4_1_-3</t>
  </si>
  <si>
    <t>entry17_{'C': [('delta', 0.4, -1), ('delta', 0.2, 3)]}_[7, 36]_exit4_1_-999</t>
  </si>
  <si>
    <t>entry15_{'C': [('delta', 0.3, -1), ('delta', 0.15, 2)]}_[42, 71]_exit5_999_-2</t>
  </si>
  <si>
    <t>entry15_{'C': [('delta', 0.3, -1), ('delta', 0.15, 3)]}_[7, 36]_exit3_1_-999</t>
  </si>
  <si>
    <t>entry16_{'C': [('delta', 0.3, -1), ('delta', 0.15, 2)]}_[42, 71]_exit4_2_-1</t>
  </si>
  <si>
    <t>entry17_{'C': [('delta', 0.4, -1), ('delta', 0.2, 2)]}_[42, 71]_exit4_0.5_-2</t>
  </si>
  <si>
    <t>entry13_{'C': [('delta', 0.5, -1), ('delta', 0.25, 2)]}_[42, 71]_exit1_0.5_-0.5</t>
  </si>
  <si>
    <t>entry17_{'C': [('delta', 0.5, -1), ('delta', 0.25, 2)]}_[7, 36]_exit3_0.5_-0.5</t>
  </si>
  <si>
    <t>entry16_{'C': [('delta', 0.4, -1), ('delta', 0.2, 2)]}_[42, 71]_exit5_1_-0.5</t>
  </si>
  <si>
    <t>entry13_{'C': [('delta', 0.3, -1), ('delta', 0.15, 2)]}_[42, 71]_exit2_6_-0.5</t>
  </si>
  <si>
    <t>entry17_{'C': [('delta', 0.5, -1), ('delta', 0.25, 2)]}_[42, 71]_exit2_1_-3</t>
  </si>
  <si>
    <t>entry17_{'C': [('delta', 0.5, -1), ('delta', 0.25, 2)]}_[42, 71]_exit5_1_-3</t>
  </si>
  <si>
    <t>entry16_{'C': [('delta', 0.3, -1), ('delta', 0.15, 3)]}_[42, 71]_exit4_6_-999</t>
  </si>
  <si>
    <t>entry14_{'C': [('delta', 0.5, -1), ('delta', 0.25, 2)]}_[42, 71]_exit2_4_-0.5</t>
  </si>
  <si>
    <t>entry14_{'C': [('delta', 0.5, -1), ('delta', 0.25, 2)]}_[42, 71]_exit5_4_-0.5</t>
  </si>
  <si>
    <t>entry17_{'C': [('delta', 0.5, -1), ('delta', 0.25, 2)]}_[42, 71]_exit4_4_-999</t>
  </si>
  <si>
    <t>entry17_{'C': [('delta', 0.5, -1), ('delta', 0.25, 2)]}_[42, 71]_exit4_6_-999</t>
  </si>
  <si>
    <t>entry17_{'C': [('delta', 0.5, -1), ('delta', 0.25, 2)]}_[42, 71]_exit4_999_-999</t>
  </si>
  <si>
    <t>entry16_{'C': [('delta', 0.4, -1), ('delta', 0.2, 3)]}_[7, 36]_exit3_0.5_-1</t>
  </si>
  <si>
    <t>entry14_{'C': [('delta', 0.4, -1), ('delta', 0.2, 2)]}_[42, 71]_exit1_1_-0.5</t>
  </si>
  <si>
    <t>entry16_{'C': [('delta', 0.4, -1), ('delta', 0.2, 3)]}_[7, 36]_exit4_4_-3</t>
  </si>
  <si>
    <t>entry13_{'C': [('delta', 0.3, -1), ('delta', 0.15, 2)]}_[7, 36]_exit2_1_-1</t>
  </si>
  <si>
    <t>entry13_{'C': [('delta', 0.4, -1), ('delta', 0.2, 2)]}_[7, 36]_exit3_2_-2</t>
  </si>
  <si>
    <t>entry16_{'C': [('delta', 0.4, -1), ('delta', 0.2, 3)]}_[7, 36]_exit3_999_-999</t>
  </si>
  <si>
    <t>entry16_{'C': [('delta', 0.4, -1), ('delta', 0.2, 3)]}_[42, 71]_exit3_4_-0.5</t>
  </si>
  <si>
    <t>entry17_{'C': [('delta', 0.5, -1), ('delta', 0.25, 2)]}_[7, 36]_exit3_1_-1</t>
  </si>
  <si>
    <t>entry17_{'C': [('delta', 0.4, -1), ('delta', 0.2, 3)]}_[7, 36]_exit1_4_-3</t>
  </si>
  <si>
    <t>entry13_{'C': [('delta', 0.3, -1), ('delta', 0.15, 2)]}_[7, 36]_exit5_4_-1</t>
  </si>
  <si>
    <t>entry13_{'C': [('delta', 0.3, -1), ('delta', 0.15, 2)]}_[7, 36]_exit5_6_-1</t>
  </si>
  <si>
    <t>entry13_{'C': [('delta', 0.3, -1), ('delta', 0.15, 2)]}_[7, 36]_exit5_999_-1</t>
  </si>
  <si>
    <t>entry13_{'C': [('delta', 0.4, -1), ('delta', 0.2, 2)]}_[42, 71]_exit5_4_-0.5</t>
  </si>
  <si>
    <t>entry16_{'C': [('delta', 0.4, -1), ('delta', 0.2, 3)]}_[7, 36]_exit3_1_-0.5</t>
  </si>
  <si>
    <t>entry13_{'C': [('delta', 0.4, -1), ('delta', 0.2, 2)]}_[42, 71]_exit5_2_-1</t>
  </si>
  <si>
    <t>entry17_{'C': [('delta', 0.4, -1), ('delta', 0.2, 3)]}_[7, 36]_exit2_1_-2</t>
  </si>
  <si>
    <t>entry17_{'C': [('delta', 0.4, -1), ('delta', 0.2, 3)]}_[7, 36]_exit5_1_-2</t>
  </si>
  <si>
    <t>entry16_{'C': [('delta', 0.5, -1), ('delta', 0.25, 2)]}_[7, 36]_exit4_4_-0.5</t>
  </si>
  <si>
    <t>entry13_{'C': [('delta', 0.3, -1), ('delta', 0.15, 3)]}_[42, 71]_exit3_0.5_-999</t>
  </si>
  <si>
    <t>entry13_{'C': [('delta', 0.3, -1), ('delta', 0.15, 3)]}_[42, 71]_exit5_0.5_-2</t>
  </si>
  <si>
    <t>entry16_{'C': [('delta', 0.4, -1), ('delta', 0.2, 3)]}_[42, 71]_exit5_4_-1</t>
  </si>
  <si>
    <t>entry13_{'C': [('delta', 0.3, -1), ('delta', 0.15, 3)]}_[42, 71]_exit3_0.5_-3</t>
  </si>
  <si>
    <t>entry16_{'C': [('delta', 0.4, -1), ('delta', 0.2, 3)]}_[7, 36]_exit2_0.5_-1</t>
  </si>
  <si>
    <t>entry16_{'C': [('delta', 0.3, -1), ('delta', 0.15, 2)]}_[7, 36]_exit3_6_-1</t>
  </si>
  <si>
    <t>entry16_{'C': [('delta', 0.3, -1), ('delta', 0.15, 2)]}_[7, 36]_exit3_999_-1</t>
  </si>
  <si>
    <t>entry16_{'C': [('delta', 0.3, -1), ('delta', 0.15, 3)]}_[7, 36]_exit5_1_-3</t>
  </si>
  <si>
    <t>entry12_{'C': [('delta', 0.4, -1), ('delta', 0.2, 2)]}_[42, 71]_exit5_2_-0.5</t>
  </si>
  <si>
    <t>entry12_{'C': [('delta', 0.4, -1), ('delta', 0.2, 2)]}_[42, 71]_exit5_4_-0.5</t>
  </si>
  <si>
    <t>entry12_{'C': [('delta', 0.4, -1), ('delta', 0.2, 2)]}_[42, 71]_exit5_6_-0.5</t>
  </si>
  <si>
    <t>entry12_{'C': [('delta', 0.4, -1), ('delta', 0.2, 2)]}_[42, 71]_exit5_999_-0.5</t>
  </si>
  <si>
    <t>entry16_{'C': [('delta', 0.3, -1), ('delta', 0.15, 2)]}_[42, 71]_exit4_2_-3</t>
  </si>
  <si>
    <t>entry15_{'C': [('delta', 0.3, -1), ('delta', 0.15, 2)]}_[7, 36]_exit1_999_-0.5</t>
  </si>
  <si>
    <t>entry14_{'C': [('delta', 0.5, -1), ('delta', 0.25, 2)]}_[42, 71]_exit1_6_-1</t>
  </si>
  <si>
    <t>entry16_{'C': [('delta', 0.4, -1), ('delta', 0.2, 3)]}_[7, 36]_exit1_1_-0.5</t>
  </si>
  <si>
    <t>entry17_{'C': [('delta', 0.4, -1), ('delta', 0.2, 3)]}_[7, 36]_exit4_1_-2</t>
  </si>
  <si>
    <t>entry13_{'C': [('delta', 0.3, -1), ('delta', 0.15, 3)]}_[7, 36]_exit4_4_-999</t>
  </si>
  <si>
    <t>entry16_{'C': [('delta', 0.4, -1), ('delta', 0.2, 3)]}_[7, 36]_exit1_0.5_-3</t>
  </si>
  <si>
    <t>entry16_{'C': [('delta', 0.3, -1), ('delta', 0.15, 3)]}_[7, 36]_exit5_1_-2</t>
  </si>
  <si>
    <t>entry13_{'C': [('delta', 0.3, -1), ('delta', 0.15, 3)]}_[7, 36]_exit1_6_-1</t>
  </si>
  <si>
    <t>entry17_{'C': [('delta', 0.5, -1), ('delta', 0.25, 2)]}_[7, 36]_exit2_2_-1</t>
  </si>
  <si>
    <t>entry17_{'C': [('delta', 0.5, -1), ('delta', 0.25, 2)]}_[7, 36]_exit5_2_-1</t>
  </si>
  <si>
    <t>entry13_{'C': [('delta', 0.3, -1), ('delta', 0.15, 3)]}_[7, 36]_exit1_6_-2</t>
  </si>
  <si>
    <t>entry12_{'C': [('delta', 0.4, -1), ('delta', 0.2, 3)]}_[42, 71]_exit1_999_-2</t>
  </si>
  <si>
    <t>entry17_{'C': [('delta', 0.3, -1), ('delta', 0.15, 3)]}_[42, 71]_exit2_1_-999</t>
  </si>
  <si>
    <t>entry17_{'C': [('delta', 0.3, -1), ('delta', 0.15, 3)]}_[42, 71]_exit5_1_-999</t>
  </si>
  <si>
    <t>entry12_{'C': [('delta', 0.4, -1), ('delta', 0.2, 2)]}_[7, 36]_exit5_1_-3</t>
  </si>
  <si>
    <t>entry17_{'C': [('delta', 0.4, -1), ('delta', 0.2, 3)]}_[7, 36]_exit1_4_-2</t>
  </si>
  <si>
    <t>entry15_{'C': [('delta', 0.5, -1), ('delta', 0.25, 2)]}_[42, 71]_exit1_1_-3</t>
  </si>
  <si>
    <t>entry16_{'C': [('delta', 0.3, -1), ('delta', 0.15, 2)]}_[42, 71]_exit5_1_-1</t>
  </si>
  <si>
    <t>entry17_{'C': [('delta', 0.3, -1), ('delta', 0.15, 3)]}_[42, 71]_exit4_0.5_-3</t>
  </si>
  <si>
    <t>entry17_{'C': [('delta', 0.3, -1), ('delta', 0.15, 3)]}_[42, 71]_exit4_0.5_-999</t>
  </si>
  <si>
    <t>entry12_{'C': [('delta', 0.3, -1), ('delta', 0.15, 2)]}_[42, 71]_exit3_2_-0.5</t>
  </si>
  <si>
    <t>entry12_{'C': [('delta', 0.3, -1), ('delta', 0.15, 2)]}_[42, 71]_exit3_4_-0.5</t>
  </si>
  <si>
    <t>entry12_{'C': [('delta', 0.3, -1), ('delta', 0.15, 2)]}_[42, 71]_exit3_6_-0.5</t>
  </si>
  <si>
    <t>entry12_{'C': [('delta', 0.3, -1), ('delta', 0.15, 2)]}_[42, 71]_exit3_999_-0.5</t>
  </si>
  <si>
    <t>entry13_{'C': [('delta', 0.5, -1), ('delta', 0.25, 2)]}_[42, 71]_exit1_4_-1</t>
  </si>
  <si>
    <t>entry17_{'C': [('delta', 0.5, -1), ('delta', 0.25, 2)]}_[7, 36]_exit4_0.5_-1</t>
  </si>
  <si>
    <t>entry12_{'C': [('delta', 0.3, -1), ('delta', 0.15, 2)]}_[7, 36]_exit5_4_-3</t>
  </si>
  <si>
    <t>entry12_{'C': [('delta', 0.3, -1), ('delta', 0.15, 2)]}_[7, 36]_exit5_4_-999</t>
  </si>
  <si>
    <t>entry12_{'C': [('delta', 0.3, -1), ('delta', 0.15, 2)]}_[7, 36]_exit5_6_-3</t>
  </si>
  <si>
    <t>entry12_{'C': [('delta', 0.3, -1), ('delta', 0.15, 2)]}_[7, 36]_exit5_6_-999</t>
  </si>
  <si>
    <t>entry12_{'C': [('delta', 0.3, -1), ('delta', 0.15, 2)]}_[7, 36]_exit5_999_-3</t>
  </si>
  <si>
    <t>entry12_{'C': [('delta', 0.3, -1), ('delta', 0.15, 2)]}_[7, 36]_exit5_999_-999</t>
  </si>
  <si>
    <t>entry15_{'C': [('delta', 0.4, -1), ('delta', 0.2, 3)]}_[42, 71]_exit1_1_-3</t>
  </si>
  <si>
    <t>entry13_{'C': [('delta', 0.4, -1), ('delta', 0.2, 2)]}_[42, 71]_exit3_4_-3</t>
  </si>
  <si>
    <t>entry13_{'C': [('delta', 0.4, -1), ('delta', 0.2, 2)]}_[42, 71]_exit3_6_-3</t>
  </si>
  <si>
    <t>entry13_{'C': [('delta', 0.4, -1), ('delta', 0.2, 2)]}_[42, 71]_exit3_999_-3</t>
  </si>
  <si>
    <t>entry17_{'C': [('delta', 0.4, -1), ('delta', 0.2, 3)]}_[7, 36]_exit4_6_-1</t>
  </si>
  <si>
    <t>entry17_{'C': [('delta', 0.4, -1), ('delta', 0.2, 3)]}_[7, 36]_exit4_999_-1</t>
  </si>
  <si>
    <t>entry16_{'C': [('delta', 0.3, -1), ('delta', 0.15, 3)]}_[7, 36]_exit2_1_-999</t>
  </si>
  <si>
    <t>entry17_{'C': [('delta', 0.5, -1), ('delta', 0.25, 2)]}_[7, 36]_exit2_1_-1</t>
  </si>
  <si>
    <t>entry17_{'C': [('delta', 0.5, -1), ('delta', 0.25, 2)]}_[7, 36]_exit5_1_-1</t>
  </si>
  <si>
    <t>entry12_{'C': [('delta', 0.4, -1), ('delta', 0.2, 2)]}_[42, 71]_exit1_999_-3</t>
  </si>
  <si>
    <t>entry12_{'C': [('delta', 0.4, -1), ('delta', 0.2, 2)]}_[7, 36]_exit5_2_-999</t>
  </si>
  <si>
    <t>entry17_{'C': [('delta', 0.3, -1), ('delta', 0.15, 3)]}_[7, 36]_exit1_1_-0.5</t>
  </si>
  <si>
    <t>entry17_{'C': [('delta', 0.4, -1), ('delta', 0.2, 2)]}_[7, 36]_exit2_2_-1</t>
  </si>
  <si>
    <t>entry17_{'C': [('delta', 0.4, -1), ('delta', 0.2, 2)]}_[7, 36]_exit2_4_-1</t>
  </si>
  <si>
    <t>entry17_{'C': [('delta', 0.4, -1), ('delta', 0.2, 2)]}_[7, 36]_exit2_6_-1</t>
  </si>
  <si>
    <t>entry17_{'C': [('delta', 0.4, -1), ('delta', 0.2, 2)]}_[7, 36]_exit2_999_-1</t>
  </si>
  <si>
    <t>entry17_{'C': [('delta', 0.4, -1), ('delta', 0.2, 2)]}_[7, 36]_exit5_2_-1</t>
  </si>
  <si>
    <t>entry17_{'C': [('delta', 0.4, -1), ('delta', 0.2, 2)]}_[7, 36]_exit5_4_-1</t>
  </si>
  <si>
    <t>entry17_{'C': [('delta', 0.4, -1), ('delta', 0.2, 2)]}_[7, 36]_exit5_6_-1</t>
  </si>
  <si>
    <t>entry17_{'C': [('delta', 0.4, -1), ('delta', 0.2, 2)]}_[7, 36]_exit5_999_-1</t>
  </si>
  <si>
    <t>entry17_{'C': [('delta', 0.4, -1), ('delta', 0.2, 2)]}_[7, 36]_exit1_2_-1</t>
  </si>
  <si>
    <t>entry17_{'C': [('delta', 0.4, -1), ('delta', 0.2, 2)]}_[7, 36]_exit1_4_-1</t>
  </si>
  <si>
    <t>entry17_{'C': [('delta', 0.4, -1), ('delta', 0.2, 2)]}_[7, 36]_exit1_6_-1</t>
  </si>
  <si>
    <t>entry17_{'C': [('delta', 0.4, -1), ('delta', 0.2, 2)]}_[7, 36]_exit1_999_-1</t>
  </si>
  <si>
    <t>entry14_{'C': [('delta', 0.3, -1), ('delta', 0.15, 3)]}_[42, 71]_exit5_1_-2</t>
  </si>
  <si>
    <t>entry16_{'C': [('delta', 0.3, -1), ('delta', 0.15, 3)]}_[42, 71]_exit1_1_-2</t>
  </si>
  <si>
    <t>entry13_{'C': [('delta', 0.3, -1), ('delta', 0.15, 3)]}_[42, 71]_exit2_0.5_-2</t>
  </si>
  <si>
    <t>entry16_{'C': [('delta', 0.3, -1), ('delta', 0.15, 2)]}_[42, 71]_exit1_2_-0.5</t>
  </si>
  <si>
    <t>entry1_{'C': [('delta', 0.4, -1), ('delta', 0.2, 3)]}_[7, 36]_exit5_0.5_-999</t>
  </si>
  <si>
    <t>entry15_{'C': [('delta', 0.3, -1), ('delta', 0.15, 3)]}_[7, 36]_exit4_1_-999</t>
  </si>
  <si>
    <t>entry16_{'C': [('delta', 0.3, -1), ('delta', 0.15, 3)]}_[7, 36]_exit5_999_-999</t>
  </si>
  <si>
    <t>entry1_{'C': [('delta', 0.5, -1), ('delta', 0.25, 2)]}_[42, 71]_exit3_6_-999</t>
  </si>
  <si>
    <t>entry15_{'C': [('delta', 0.5, -1), ('delta', 0.25, 2)]}_[7, 36]_exit3_4_-3</t>
  </si>
  <si>
    <t>entry17_{'C': [('delta', 0.4, -1), ('delta', 0.2, 3)]}_[42, 71]_exit1_0.5_-1</t>
  </si>
  <si>
    <t>entry13_{'C': [('delta', 0.3, -1), ('delta', 0.15, 3)]}_[42, 71]_exit5_1_-999</t>
  </si>
  <si>
    <t>entry1_{'C': [('delta', 0.4, -1), ('delta', 0.2, 2)]}_[42, 71]_exit5_1_-2</t>
  </si>
  <si>
    <t>entry13_{'C': [('delta', 0.3, -1), ('delta', 0.15, 2)]}_[7, 36]_exit2_4_-0.5</t>
  </si>
  <si>
    <t>entry15_{'C': [('delta', 0.5, -1), ('delta', 0.25, 2)]}_[7, 36]_exit3_999_-3</t>
  </si>
  <si>
    <t>entry16_{'C': [('delta', 0.3, -1), ('delta', 0.15, 2)]}_[7, 36]_exit5_999_-1</t>
  </si>
  <si>
    <t>entry13_{'C': [('delta', 0.3, -1), ('delta', 0.15, 3)]}_[42, 71]_exit5_0.5_-3</t>
  </si>
  <si>
    <t>entry17_{'C': [('delta', 0.5, -1), ('delta', 0.25, 2)]}_[42, 71]_exit2_0.5_-3</t>
  </si>
  <si>
    <t>entry17_{'C': [('delta', 0.5, -1), ('delta', 0.25, 2)]}_[42, 71]_exit5_0.5_-3</t>
  </si>
  <si>
    <t>entry11_{'C': [('delta', 0.4, -1), ('delta', 0.2, 3)]}_[42, 71]_exit5_0.5_-0.5</t>
  </si>
  <si>
    <t>entry13_{'C': [('delta', 0.3, -1), ('delta', 0.15, 3)]}_[42, 71]_exit4_4_-3</t>
  </si>
  <si>
    <t>entry17_{'C': [('delta', 0.3, -1), ('delta', 0.15, 3)]}_[42, 71]_exit4_0.5_-1</t>
  </si>
  <si>
    <t>entry16_{'C': [('delta', 0.3, -1), ('delta', 0.15, 3)]}_[42, 71]_exit2_0.5_-1</t>
  </si>
  <si>
    <t>entry17_{'C': [('delta', 0.5, -1), ('delta', 0.25, 2)]}_[42, 71]_exit4_1_-999</t>
  </si>
  <si>
    <t>entry16_{'C': [('delta', 0.3, -1), ('delta', 0.15, 3)]}_[42, 71]_exit5_0.5_-1</t>
  </si>
  <si>
    <t>entry17_{'C': [('delta', 0.5, -1), ('delta', 0.25, 2)]}_[7, 36]_exit3_0.5_-1</t>
  </si>
  <si>
    <t>entry16_{'C': [('delta', 0.3, -1), ('delta', 0.15, 3)]}_[42, 71]_exit4_4_-3</t>
  </si>
  <si>
    <t>entry16_{'C': [('delta', 0.3, -1), ('delta', 0.15, 3)]}_[7, 36]_exit3_6_-2</t>
  </si>
  <si>
    <t>entry1_{'C': [('delta', 0.4, -1), ('delta', 0.2, 2)]}_[42, 71]_exit2_1_-3</t>
  </si>
  <si>
    <t>entry15_{'C': [('delta', 0.3, -1), ('delta', 0.15, 3)]}_[42, 71]_exit2_999_-0.5</t>
  </si>
  <si>
    <t>entry2_{'C': [('delta', 0.5, -1), ('delta', 0.25, 2)]}_[42, 71]_exit4_999_-0.5</t>
  </si>
  <si>
    <t>entry16_{'C': [('delta', 0.4, -1), ('delta', 0.2, 3)]}_[7, 36]_exit5_0.5_-1</t>
  </si>
  <si>
    <t>entry15_{'C': [('delta', 0.5, -1), ('delta', 0.25, 2)]}_[7, 36]_exit5_4_-3</t>
  </si>
  <si>
    <t>entry13_{'C': [('delta', 0.3, -1), ('delta', 0.15, 3)]}_[42, 71]_exit4_4_-2</t>
  </si>
  <si>
    <t>entry13_{'C': [('delta', 0.3, -1), ('delta', 0.15, 3)]}_[42, 71]_exit2_1_-999</t>
  </si>
  <si>
    <t>entry16_{'C': [('delta', 0.5, -1), ('delta', 0.25, 2)]}_[7, 36]_exit4_999_-0.5</t>
  </si>
  <si>
    <t>entry13_{'C': [('delta', 0.4, -1), ('delta', 0.2, 3)]}_[7, 36]_exit1_4_-3</t>
  </si>
  <si>
    <t>entry12_{'C': [('delta', 0.5, -1), ('delta', 0.25, 2)]}_[7, 36]_exit2_6_-0.5</t>
  </si>
  <si>
    <t>entry17_{'C': [('delta', 0.3, -1), ('delta', 0.15, 3)]}_[42, 71]_exit2_0.5_-1</t>
  </si>
  <si>
    <t>entry17_{'C': [('delta', 0.3, -1), ('delta', 0.15, 3)]}_[42, 71]_exit5_0.5_-1</t>
  </si>
  <si>
    <t>entry17_{'C': [('delta', 0.5, -1), ('delta', 0.25, 2)]}_[7, 36]_exit3_2_-1</t>
  </si>
  <si>
    <t>entry17_{'C': [('delta', 0.5, -1), ('delta', 0.25, 2)]}_[7, 36]_exit3_4_-1</t>
  </si>
  <si>
    <t>entry17_{'C': [('delta', 0.5, -1), ('delta', 0.25, 2)]}_[7, 36]_exit3_6_-1</t>
  </si>
  <si>
    <t>entry17_{'C': [('delta', 0.5, -1), ('delta', 0.25, 2)]}_[7, 36]_exit3_999_-1</t>
  </si>
  <si>
    <t>entry13_{'C': [('delta', 0.3, -1), ('delta', 0.15, 2)]}_[7, 36]_exit4_4_-1</t>
  </si>
  <si>
    <t>entry13_{'C': [('delta', 0.4, -1), ('delta', 0.2, 2)]}_[42, 71]_exit1_4_-0.5</t>
  </si>
  <si>
    <t>entry16_{'C': [('delta', 0.3, -1), ('delta', 0.15, 3)]}_[42, 71]_exit4_6_-2</t>
  </si>
  <si>
    <t>entry16_{'C': [('delta', 0.4, -1), ('delta', 0.2, 2)]}_[42, 71]_exit1_1_-0.5</t>
  </si>
  <si>
    <t>entry16_{'C': [('delta', 0.3, -1), ('delta', 0.15, 2)]}_[7, 36]_exit5_6_-0.5</t>
  </si>
  <si>
    <t>entry16_{'C': [('delta', 0.3, -1), ('delta', 0.15, 2)]}_[7, 36]_exit5_999_-0.5</t>
  </si>
  <si>
    <t>entry16_{'C': [('delta', 0.5, -1), ('delta', 0.25, 2)]}_[7, 36]_exit5_4_-0.5</t>
  </si>
  <si>
    <t>entry17_{'C': [('delta', 0.4, -1), ('delta', 0.2, 2)]}_[7, 36]_exit1_2_-2</t>
  </si>
  <si>
    <t>entry17_{'C': [('delta', 0.4, -1), ('delta', 0.2, 2)]}_[7, 36]_exit1_4_-2</t>
  </si>
  <si>
    <t>entry17_{'C': [('delta', 0.4, -1), ('delta', 0.2, 2)]}_[7, 36]_exit1_6_-2</t>
  </si>
  <si>
    <t>entry17_{'C': [('delta', 0.4, -1), ('delta', 0.2, 2)]}_[7, 36]_exit1_999_-2</t>
  </si>
  <si>
    <t>entry16_{'C': [('delta', 0.3, -1), ('delta', 0.15, 3)]}_[7, 36]_exit1_4_-1</t>
  </si>
  <si>
    <t>entry16_{'C': [('delta', 0.3, -1), ('delta', 0.15, 3)]}_[7, 36]_exit1_1_-999</t>
  </si>
  <si>
    <t>entry13_{'C': [('delta', 0.3, -1), ('delta', 0.15, 3)]}_[42, 71]_exit2_0.5_-1</t>
  </si>
  <si>
    <t>entry13_{'C': [('delta', 0.3, -1), ('delta', 0.15, 3)]}_[42, 71]_exit5_0.5_-1</t>
  </si>
  <si>
    <t>entry17_{'C': [('delta', 0.5, -1), ('delta', 0.25, 2)]}_[42, 71]_exit4_4_-0.5</t>
  </si>
  <si>
    <t>entry17_{'C': [('delta', 0.5, -1), ('delta', 0.25, 2)]}_[42, 71]_exit4_6_-0.5</t>
  </si>
  <si>
    <t>entry17_{'C': [('delta', 0.5, -1), ('delta', 0.25, 2)]}_[42, 71]_exit4_999_-0.5</t>
  </si>
  <si>
    <t>entry13_{'C': [('delta', 0.3, -1), ('delta', 0.15, 3)]}_[42, 71]_exit4_4_-999</t>
  </si>
  <si>
    <t>entry13_{'C': [('delta', 0.3, -1), ('delta', 0.15, 3)]}_[42, 71]_exit2_0.5_-3</t>
  </si>
  <si>
    <t>entry14_{'C': [('delta', 0.3, -1), ('delta', 0.15, 2)]}_[42, 71]_exit3_1_-1</t>
  </si>
  <si>
    <t>entry16_{'C': [('delta', 0.3, -1), ('delta', 0.15, 3)]}_[42, 71]_exit4_4_-999</t>
  </si>
  <si>
    <t>entry16_{'C': [('delta', 0.5, -1), ('delta', 0.25, 2)]}_[7, 36]_exit2_4_-0.5</t>
  </si>
  <si>
    <t>entry13_{'C': [('delta', 0.3, -1), ('delta', 0.15, 3)]}_[7, 36]_exit4_6_-1</t>
  </si>
  <si>
    <t>entry13_{'C': [('delta', 0.4, -1), ('delta', 0.2, 2)]}_[7, 36]_exit3_4_-1</t>
  </si>
  <si>
    <t>entry17_{'C': [('delta', 0.5, -1), ('delta', 0.25, 2)]}_[7, 36]_exit2_2_-0.5</t>
  </si>
  <si>
    <t>entry17_{'C': [('delta', 0.5, -1), ('delta', 0.25, 2)]}_[7, 36]_exit4_2_-0.5</t>
  </si>
  <si>
    <t>entry17_{'C': [('delta', 0.5, -1), ('delta', 0.25, 2)]}_[7, 36]_exit5_2_-0.5</t>
  </si>
  <si>
    <t>entry14_{'C': [('delta', 0.5, -1), ('delta', 0.25, 2)]}_[42, 71]_exit4_6_-1</t>
  </si>
  <si>
    <t>entry14_{'C': [('delta', 0.3, -1), ('delta', 0.15, 3)]}_[42, 71]_exit2_1_-2</t>
  </si>
  <si>
    <t>entry1_{'C': [('delta', 0.5, -1), ('delta', 0.25, 2)]}_[42, 71]_exit4_1_-0.5</t>
  </si>
  <si>
    <t>entry13_{'C': [('delta', 0.4, -1), ('delta', 0.2, 2)]}_[42, 71]_exit3_4_-999</t>
  </si>
  <si>
    <t>entry13_{'C': [('delta', 0.4, -1), ('delta', 0.2, 2)]}_[42, 71]_exit3_6_-999</t>
  </si>
  <si>
    <t>entry13_{'C': [('delta', 0.4, -1), ('delta', 0.2, 2)]}_[42, 71]_exit3_999_-999</t>
  </si>
  <si>
    <t>entry17_{'C': [('delta', 0.4, -1), ('delta', 0.2, 3)]}_[7, 36]_exit2_6_-1</t>
  </si>
  <si>
    <t>entry17_{'C': [('delta', 0.4, -1), ('delta', 0.2, 3)]}_[7, 36]_exit2_999_-1</t>
  </si>
  <si>
    <t>entry17_{'C': [('delta', 0.4, -1), ('delta', 0.2, 3)]}_[7, 36]_exit5_6_-1</t>
  </si>
  <si>
    <t>entry17_{'C': [('delta', 0.4, -1), ('delta', 0.2, 3)]}_[7, 36]_exit5_999_-1</t>
  </si>
  <si>
    <t>entry17_{'C': [('delta', 0.4, -1), ('delta', 0.2, 3)]}_[7, 36]_exit2_2_-3</t>
  </si>
  <si>
    <t>entry17_{'C': [('delta', 0.4, -1), ('delta', 0.2, 3)]}_[7, 36]_exit5_2_-3</t>
  </si>
  <si>
    <t>entry15_{'C': [('delta', 0.3, -1), ('delta', 0.15, 3)]}_[42, 71]_exit1_1_-2</t>
  </si>
  <si>
    <t>entry17_{'C': [('delta', 0.4, -1), ('delta', 0.2, 3)]}_[7, 36]_exit4_2_-3</t>
  </si>
  <si>
    <t>entry15_{'C': [('delta', 0.3, -1), ('delta', 0.15, 2)]}_[42, 71]_exit1_6_-999</t>
  </si>
  <si>
    <t>entry2_{'C': [('delta', 0.5, -1), ('delta', 0.25, 2)]}_[42, 71]_exit4_999_-1</t>
  </si>
  <si>
    <t>entry12_{'C': [('delta', 0.4, -1), ('delta', 0.2, 2)]}_[7, 36]_exit5_0.5_-2</t>
  </si>
  <si>
    <t>entry17_{'C': [('delta', 0.5, -1), ('delta', 0.25, 2)]}_[7, 36]_exit3_0.5_-2</t>
  </si>
  <si>
    <t>entry12_{'C': [('delta', 0.4, -1), ('delta', 0.2, 2)]}_[7, 36]_exit5_1_-999</t>
  </si>
  <si>
    <t>entry12_{'C': [('delta', 0.3, -1), ('delta', 0.15, 2)]}_[7, 36]_exit5_1_-0.5</t>
  </si>
  <si>
    <t>entry17_{'C': [('delta', 0.5, -1), ('delta', 0.25, 2)]}_[42, 71]_exit2_4_-0.5</t>
  </si>
  <si>
    <t>entry17_{'C': [('delta', 0.5, -1), ('delta', 0.25, 2)]}_[42, 71]_exit2_6_-0.5</t>
  </si>
  <si>
    <t>entry17_{'C': [('delta', 0.5, -1), ('delta', 0.25, 2)]}_[42, 71]_exit2_999_-0.5</t>
  </si>
  <si>
    <t>entry17_{'C': [('delta', 0.5, -1), ('delta', 0.25, 2)]}_[42, 71]_exit5_4_-0.5</t>
  </si>
  <si>
    <t>entry17_{'C': [('delta', 0.5, -1), ('delta', 0.25, 2)]}_[42, 71]_exit5_6_-0.5</t>
  </si>
  <si>
    <t>entry17_{'C': [('delta', 0.5, -1), ('delta', 0.25, 2)]}_[42, 71]_exit5_999_-0.5</t>
  </si>
  <si>
    <t>entry15_{'C': [('delta', 0.4, -1), ('delta', 0.2, 2)]}_[42, 71]_exit1_4_-2</t>
  </si>
  <si>
    <t>entry16_{'C': [('delta', 0.5, -1), ('delta', 0.25, 2)]}_[7, 36]_exit3_4_-0.5</t>
  </si>
  <si>
    <t>entry16_{'C': [('delta', 0.4, -1), ('delta', 0.2, 3)]}_[7, 36]_exit4_4_-999</t>
  </si>
  <si>
    <t>entry13_{'C': [('delta', 0.4, -1), ('delta', 0.2, 2)]}_[7, 36]_exit3_4_-3</t>
  </si>
  <si>
    <t>entry16_{'C': [('delta', 0.4, -1), ('delta', 0.2, 3)]}_[42, 71]_exit3_6_-0.5</t>
  </si>
  <si>
    <t>entry17_{'C': [('delta', 0.4, -1), ('delta', 0.2, 2)]}_[42, 71]_exit4_2_-3</t>
  </si>
  <si>
    <t>entry17_{'C': [('delta', 0.4, -1), ('delta', 0.2, 2)]}_[42, 71]_exit4_2_-999</t>
  </si>
  <si>
    <t>entry17_{'C': [('delta', 0.4, -1), ('delta', 0.2, 2)]}_[42, 71]_exit4_4_-3</t>
  </si>
  <si>
    <t>entry17_{'C': [('delta', 0.4, -1), ('delta', 0.2, 2)]}_[42, 71]_exit4_4_-999</t>
  </si>
  <si>
    <t>entry17_{'C': [('delta', 0.4, -1), ('delta', 0.2, 2)]}_[42, 71]_exit4_6_-3</t>
  </si>
  <si>
    <t>entry17_{'C': [('delta', 0.4, -1), ('delta', 0.2, 2)]}_[42, 71]_exit4_6_-999</t>
  </si>
  <si>
    <t>entry17_{'C': [('delta', 0.4, -1), ('delta', 0.2, 2)]}_[42, 71]_exit4_999_-3</t>
  </si>
  <si>
    <t>entry17_{'C': [('delta', 0.4, -1), ('delta', 0.2, 2)]}_[42, 71]_exit4_999_-999</t>
  </si>
  <si>
    <t>entry16_{'C': [('delta', 0.3, -1), ('delta', 0.15, 3)]}_[42, 71]_exit3_2_-0.5</t>
  </si>
  <si>
    <t>entry13_{'C': [('delta', 0.4, -1), ('delta', 0.2, 2)]}_[7, 36]_exit1_2_-0.5</t>
  </si>
  <si>
    <t>entry17_{'C': [('delta', 0.4, -1), ('delta', 0.2, 2)]}_[42, 71]_exit1_2_-2</t>
  </si>
  <si>
    <t>entry17_{'C': [('delta', 0.4, -1), ('delta', 0.2, 2)]}_[42, 71]_exit2_2_-999</t>
  </si>
  <si>
    <t>entry17_{'C': [('delta', 0.4, -1), ('delta', 0.2, 2)]}_[42, 71]_exit5_2_-999</t>
  </si>
  <si>
    <t>entry16_{'C': [('delta', 0.4, -1), ('delta', 0.2, 2)]}_[42, 71]_exit5_999_-2</t>
  </si>
  <si>
    <t>entry17_{'C': [('delta', 0.3, -1), ('delta', 0.15, 3)]}_[7, 36]_exit3_1_-1</t>
  </si>
  <si>
    <t>entry11_{'C': [('delta', 0.3, -1), ('delta', 0.15, 3)]}_[42, 71]_exit3_0.5_-1</t>
  </si>
  <si>
    <t>entry11_{'C': [('delta', 0.3, -1), ('delta', 0.15, 3)]}_[42, 71]_exit3_0.5_-3</t>
  </si>
  <si>
    <t>entry11_{'C': [('delta', 0.3, -1), ('delta', 0.15, 3)]}_[42, 71]_exit3_0.5_-999</t>
  </si>
  <si>
    <t>entry16_{'C': [('delta', 0.3, -1), ('delta', 0.15, 3)]}_[7, 36]_exit5_1_-999</t>
  </si>
  <si>
    <t>entry16_{'C': [('delta', 0.3, -1), ('delta', 0.15, 3)]}_[42, 71]_exit4_999_-3</t>
  </si>
  <si>
    <t>entry13_{'C': [('delta', 0.4, -1), ('delta', 0.2, 2)]}_[7, 36]_exit3_2_-3</t>
  </si>
  <si>
    <t>entry17_{'C': [('delta', 0.4, -1), ('delta', 0.2, 3)]}_[7, 36]_exit4_2_-2</t>
  </si>
  <si>
    <t>entry17_{'C': [('delta', 0.4, -1), ('delta', 0.2, 3)]}_[42, 71]_exit4_4_-2</t>
  </si>
  <si>
    <t>entry17_{'C': [('delta', 0.4, -1), ('delta', 0.2, 3)]}_[42, 71]_exit4_6_-2</t>
  </si>
  <si>
    <t>entry17_{'C': [('delta', 0.4, -1), ('delta', 0.2, 3)]}_[42, 71]_exit4_999_-2</t>
  </si>
  <si>
    <t>entry16_{'C': [('delta', 0.4, -1), ('delta', 0.2, 3)]}_[42, 71]_exit1_2_-0.5</t>
  </si>
  <si>
    <t>entry2_{'C': [('delta', 0.4, -1), ('delta', 0.2, 3)]}_[42, 71]_exit5_1_-3</t>
  </si>
  <si>
    <t>entry12_{'C': [('delta', 0.3, -1), ('delta', 0.15, 2)]}_[7, 36]_exit5_4_-2</t>
  </si>
  <si>
    <t>entry12_{'C': [('delta', 0.3, -1), ('delta', 0.15, 2)]}_[7, 36]_exit5_6_-2</t>
  </si>
  <si>
    <t>entry12_{'C': [('delta', 0.3, -1), ('delta', 0.15, 2)]}_[7, 36]_exit5_999_-2</t>
  </si>
  <si>
    <t>entry12_{'C': [('delta', 0.5, -1), ('delta', 0.25, 2)]}_[7, 36]_exit2_999_-2</t>
  </si>
  <si>
    <t>entry17_{'C': [('delta', 0.4, -1), ('delta', 0.2, 3)]}_[7, 36]_exit2_2_-2</t>
  </si>
  <si>
    <t>entry17_{'C': [('delta', 0.4, -1), ('delta', 0.2, 3)]}_[7, 36]_exit5_2_-2</t>
  </si>
  <si>
    <t>entry16_{'C': [('delta', 0.3, -1), ('delta', 0.15, 3)]}_[7, 36]_exit3_6_-3</t>
  </si>
  <si>
    <t>entry15_{'C': [('delta', 0.3, -1), ('delta', 0.15, 2)]}_[7, 36]_exit5_6_-0.5</t>
  </si>
  <si>
    <t>entry15_{'C': [('delta', 0.3, -1), ('delta', 0.15, 2)]}_[7, 36]_exit5_999_-0.5</t>
  </si>
  <si>
    <t>entry13_{'C': [('delta', 0.4, -1), ('delta', 0.2, 2)]}_[7, 36]_exit1_0.5_-1</t>
  </si>
  <si>
    <t>entry16_{'C': [('delta', 0.4, -1), ('delta', 0.2, 3)]}_[42, 71]_exit1_999_-3</t>
  </si>
  <si>
    <t>entry15_{'C': [('delta', 0.3, -1), ('delta', 0.15, 2)]}_[7, 36]_exit1_6_-0.5</t>
  </si>
  <si>
    <t>entry14_{'C': [('delta', 0.5, -1), ('delta', 0.25, 2)]}_[42, 71]_exit5_999_-1</t>
  </si>
  <si>
    <t>entry15_{'C': [('delta', 0.4, -1), ('delta', 0.2, 2)]}_[42, 71]_exit3_4_-1</t>
  </si>
  <si>
    <t>entry15_{'C': [('delta', 0.4, -1), ('delta', 0.2, 2)]}_[42, 71]_exit3_6_-1</t>
  </si>
  <si>
    <t>entry15_{'C': [('delta', 0.4, -1), ('delta', 0.2, 2)]}_[42, 71]_exit3_999_-1</t>
  </si>
  <si>
    <t>entry16_{'C': [('delta', 0.4, -1), ('delta', 0.2, 2)]}_[42, 71]_exit4_999_-999</t>
  </si>
  <si>
    <t>entry13_{'C': [('delta', 0.4, -1), ('delta', 0.2, 2)]}_[7, 36]_exit4_2_-1</t>
  </si>
  <si>
    <t>entry15_{'C': [('delta', 0.3, -1), ('delta', 0.15, 2)]}_[42, 71]_exit2_2_-0.5</t>
  </si>
  <si>
    <t>entry13_{'C': [('delta', 0.5, -1), ('delta', 0.25, 2)]}_[7, 36]_exit3_0.5_-1</t>
  </si>
  <si>
    <t>entry16_{'C': [('delta', 0.3, -1), ('delta', 0.15, 3)]}_[7, 36]_exit4_6_-0.5</t>
  </si>
  <si>
    <t>entry15_{'C': [('delta', 0.4, -1), ('delta', 0.2, 3)]}_[42, 71]_exit1_1_-999</t>
  </si>
  <si>
    <t>entry17_{'C': [('delta', 0.4, -1), ('delta', 0.2, 3)]}_[42, 71]_exit2_1_-1</t>
  </si>
  <si>
    <t>entry17_{'C': [('delta', 0.4, -1), ('delta', 0.2, 3)]}_[42, 71]_exit5_1_-1</t>
  </si>
  <si>
    <t>entry12_{'C': [('delta', 0.4, -1), ('delta', 0.2, 2)]}_[7, 36]_exit5_0.5_-3</t>
  </si>
  <si>
    <t>entry16_{'C': [('delta', 0.5, -1), ('delta', 0.25, 2)]}_[7, 36]_exit2_999_-0.5</t>
  </si>
  <si>
    <t>entry17_{'C': [('delta', 0.4, -1), ('delta', 0.2, 3)]}_[42, 71]_exit4_4_-3</t>
  </si>
  <si>
    <t>entry17_{'C': [('delta', 0.4, -1), ('delta', 0.2, 3)]}_[42, 71]_exit4_4_-999</t>
  </si>
  <si>
    <t>entry17_{'C': [('delta', 0.4, -1), ('delta', 0.2, 3)]}_[42, 71]_exit4_6_-3</t>
  </si>
  <si>
    <t>entry17_{'C': [('delta', 0.4, -1), ('delta', 0.2, 3)]}_[42, 71]_exit4_6_-999</t>
  </si>
  <si>
    <t>entry17_{'C': [('delta', 0.4, -1), ('delta', 0.2, 3)]}_[42, 71]_exit4_999_-3</t>
  </si>
  <si>
    <t>entry17_{'C': [('delta', 0.4, -1), ('delta', 0.2, 3)]}_[42, 71]_exit4_999_-999</t>
  </si>
  <si>
    <t>entry13_{'C': [('delta', 0.3, -1), ('delta', 0.15, 2)]}_[42, 71]_exit1_1_-0.5</t>
  </si>
  <si>
    <t>entry13_{'C': [('delta', 0.3, -1), ('delta', 0.15, 2)]}_[7, 36]_exit5_1_-1</t>
  </si>
  <si>
    <t>entry17_{'C': [('delta', 0.4, -1), ('delta', 0.2, 3)]}_[7, 36]_exit4_2_-999</t>
  </si>
  <si>
    <t>entry16_{'C': [('delta', 0.3, -1), ('delta', 0.15, 3)]}_[42, 71]_exit4_999_-999</t>
  </si>
  <si>
    <t>entry12_{'C': [('delta', 0.3, -1), ('delta', 0.15, 2)]}_[7, 36]_exit5_4_-0.5</t>
  </si>
  <si>
    <t>entry12_{'C': [('delta', 0.3, -1), ('delta', 0.15, 2)]}_[7, 36]_exit5_6_-0.5</t>
  </si>
  <si>
    <t>entry12_{'C': [('delta', 0.3, -1), ('delta', 0.15, 2)]}_[7, 36]_exit5_999_-0.5</t>
  </si>
  <si>
    <t>entry1_{'C': [('delta', 0.4, -1), ('delta', 0.2, 3)]}_[7, 36]_exit2_0.5_-999</t>
  </si>
  <si>
    <t>entry16_{'C': [('delta', 0.3, -1), ('delta', 0.15, 3)]}_[42, 71]_exit3_1_-1</t>
  </si>
  <si>
    <t>entry16_{'C': [('delta', 0.4, -1), ('delta', 0.2, 3)]}_[7, 36]_exit1_1_-3</t>
  </si>
  <si>
    <t>entry16_{'C': [('delta', 0.4, -1), ('delta', 0.2, 3)]}_[7, 36]_exit2_0.5_-2</t>
  </si>
  <si>
    <t>entry13_{'C': [('delta', 0.5, -1), ('delta', 0.25, 2)]}_[42, 71]_exit4_999_-0.5</t>
  </si>
  <si>
    <t>entry16_{'C': [('delta', 0.4, -1), ('delta', 0.2, 3)]}_[42, 71]_exit4_6_-0.5</t>
  </si>
  <si>
    <t>entry16_{'C': [('delta', 0.3, -1), ('delta', 0.15, 3)]}_[42, 71]_exit4_6_-0.5</t>
  </si>
  <si>
    <t>entry17_{'C': [('delta', 0.3, -1), ('delta', 0.15, 3)]}_[7, 36]_exit3_1_-2</t>
  </si>
  <si>
    <t>entry17_{'C': [('delta', 0.3, -1), ('delta', 0.15, 3)]}_[7, 36]_exit3_1_-3</t>
  </si>
  <si>
    <t>entry17_{'C': [('delta', 0.3, -1), ('delta', 0.15, 3)]}_[7, 36]_exit3_1_-999</t>
  </si>
  <si>
    <t>entry13_{'C': [('delta', 0.3, -1), ('delta', 0.15, 3)]}_[42, 71]_exit4_999_-0.5</t>
  </si>
  <si>
    <t>entry17_{'C': [('delta', 0.5, -1), ('delta', 0.25, 2)]}_[42, 71]_exit1_0.5_-3</t>
  </si>
  <si>
    <t>entry13_{'C': [('delta', 0.4, -1), ('delta', 0.2, 2)]}_[42, 71]_exit3_4_-1</t>
  </si>
  <si>
    <t>entry13_{'C': [('delta', 0.4, -1), ('delta', 0.2, 2)]}_[42, 71]_exit3_6_-1</t>
  </si>
  <si>
    <t>entry13_{'C': [('delta', 0.4, -1), ('delta', 0.2, 2)]}_[42, 71]_exit3_999_-1</t>
  </si>
  <si>
    <t>entry1_{'C': [('delta', 0.4, -1), ('delta', 0.2, 2)]}_[42, 71]_exit5_1_-3</t>
  </si>
  <si>
    <t>entry12_{'C': [('delta', 0.5, -1), ('delta', 0.25, 2)]}_[42, 71]_exit1_999_-2</t>
  </si>
  <si>
    <t>entry17_{'C': [('delta', 0.3, -1), ('delta', 0.15, 3)]}_[42, 71]_exit3_0.5_-1</t>
  </si>
  <si>
    <t>entry13_{'C': [('delta', 0.3, -1), ('delta', 0.15, 3)]}_[42, 71]_exit4_0.5_-1</t>
  </si>
  <si>
    <t>entry17_{'C': [('delta', 0.3, -1), ('delta', 0.15, 3)]}_[42, 71]_exit1_0.5_-0.5</t>
  </si>
  <si>
    <t>entry16_{'C': [('delta', 0.4, -1), ('delta', 0.2, 3)]}_[7, 36]_exit4_0.5_-2</t>
  </si>
  <si>
    <t>entry11_{'C': [('delta', 0.3, -1), ('delta', 0.15, 3)]}_[42, 71]_exit3_0.5_-0.5</t>
  </si>
  <si>
    <t>entry15_{'C': [('delta', 0.5, -1), ('delta', 0.25, 2)]}_[42, 71]_exit2_4_-2</t>
  </si>
  <si>
    <t>entry13_{'C': [('delta', 0.5, -1), ('delta', 0.25, 2)]}_[7, 36]_exit4_0.5_-1</t>
  </si>
  <si>
    <t>entry16_{'C': [('delta', 0.3, -1), ('delta', 0.15, 2)]}_[42, 71]_exit5_999_-2</t>
  </si>
  <si>
    <t>entry17_{'C': [('delta', 0.4, -1), ('delta', 0.2, 2)]}_[7, 36]_exit1_2_-999</t>
  </si>
  <si>
    <t>entry17_{'C': [('delta', 0.4, -1), ('delta', 0.2, 2)]}_[7, 36]_exit1_4_-999</t>
  </si>
  <si>
    <t>entry17_{'C': [('delta', 0.4, -1), ('delta', 0.2, 2)]}_[7, 36]_exit1_6_-999</t>
  </si>
  <si>
    <t>entry17_{'C': [('delta', 0.4, -1), ('delta', 0.2, 2)]}_[7, 36]_exit1_999_-999</t>
  </si>
  <si>
    <t>entry11_{'C': [('delta', 0.4, -1), ('delta', 0.2, 3)]}_[42, 71]_exit1_0.5_-0.5</t>
  </si>
  <si>
    <t>entry16_{'C': [('delta', 0.5, -1), ('delta', 0.25, 2)]}_[42, 71]_exit4_999_-3</t>
  </si>
  <si>
    <t>entry13_{'C': [('delta', 0.3, -1), ('delta', 0.15, 3)]}_[42, 71]_exit5_0.5_-999</t>
  </si>
  <si>
    <t>entry16_{'C': [('delta', 0.3, -1), ('delta', 0.15, 3)]}_[7, 36]_exit1_4_-2</t>
  </si>
  <si>
    <t>entry1_{'C': [('delta', 0.4, -1), ('delta', 0.2, 2)]}_[42, 71]_exit5_2_-0.5</t>
  </si>
  <si>
    <t>entry13_{'C': [('delta', 0.5, -1), ('delta', 0.25, 2)]}_[7, 36]_exit2_0.5_-1</t>
  </si>
  <si>
    <t>entry13_{'C': [('delta', 0.5, -1), ('delta', 0.25, 2)]}_[7, 36]_exit5_0.5_-1</t>
  </si>
  <si>
    <t>entry13_{'C': [('delta', 0.5, -1), ('delta', 0.25, 2)]}_[42, 71]_exit4_6_-0.5</t>
  </si>
  <si>
    <t>entry15_{'C': [('delta', 0.5, -1), ('delta', 0.25, 2)]}_[7, 36]_exit1_2_-0.5</t>
  </si>
  <si>
    <t>entry12_{'C': [('delta', 0.4, -1), ('delta', 0.2, 2)]}_[7, 36]_exit5_4_-2</t>
  </si>
  <si>
    <t>entry12_{'C': [('delta', 0.4, -1), ('delta', 0.2, 2)]}_[7, 36]_exit5_6_-2</t>
  </si>
  <si>
    <t>entry12_{'C': [('delta', 0.4, -1), ('delta', 0.2, 2)]}_[7, 36]_exit5_999_-2</t>
  </si>
  <si>
    <t>entry17_{'C': [('delta', 0.3, -1), ('delta', 0.15, 3)]}_[42, 71]_exit4_0.5_-0.5</t>
  </si>
  <si>
    <t>entry17_{'C': [('delta', 0.3, -1), ('delta', 0.15, 3)]}_[7, 36]_exit3_2_-1</t>
  </si>
  <si>
    <t>entry1_{'C': [('delta', 0.5, -1), ('delta', 0.25, 2)]}_[42, 71]_exit3_6_-0.5</t>
  </si>
  <si>
    <t>entry12_{'C': [('delta', 0.3, -1), ('delta', 0.15, 2)]}_[42, 71]_exit1_6_-2</t>
  </si>
  <si>
    <t>entry13_{'C': [('delta', 0.3, -1), ('delta', 0.15, 3)]}_[42, 71]_exit3_6_-2</t>
  </si>
  <si>
    <t>entry17_{'C': [('delta', 0.3, -1), ('delta', 0.15, 3)]}_[42, 71]_exit3_0.5_-2</t>
  </si>
  <si>
    <t>entry1_{'C': [('delta', 0.5, -1), ('delta', 0.25, 2)]}_[42, 71]_exit4_4_-0.5</t>
  </si>
  <si>
    <t>entry16_{'C': [('delta', 0.3, -1), ('delta', 0.15, 3)]}_[42, 71]_exit4_4_-2</t>
  </si>
  <si>
    <t>entry17_{'C': [('delta', 0.4, -1), ('delta', 0.2, 2)]}_[42, 71]_exit1_1_-2</t>
  </si>
  <si>
    <t>entry15_{'C': [('delta', 0.3, -1), ('delta', 0.15, 3)]}_[7, 36]_exit3_999_-2</t>
  </si>
  <si>
    <t>entry16_{'C': [('delta', 0.5, -1), ('delta', 0.25, 2)]}_[7, 36]_exit5_999_-0.5</t>
  </si>
  <si>
    <t>entry2_{'C': [('delta', 0.4, -1), ('delta', 0.2, 3)]}_[42, 71]_exit5_0.5_-2</t>
  </si>
  <si>
    <t>entry13_{'C': [('delta', 0.3, -1), ('delta', 0.15, 3)]}_[42, 71]_exit2_0.5_-999</t>
  </si>
  <si>
    <t>entry16_{'C': [('delta', 0.3, -1), ('delta', 0.15, 3)]}_[7, 36]_exit3_6_-999</t>
  </si>
  <si>
    <t>entry17_{'C': [('delta', 0.3, -1), ('delta', 0.15, 3)]}_[42, 71]_exit3_0.5_-3</t>
  </si>
  <si>
    <t>entry17_{'C': [('delta', 0.3, -1), ('delta', 0.15, 3)]}_[42, 71]_exit3_0.5_-999</t>
  </si>
  <si>
    <t>entry16_{'C': [('delta', 0.3, -1), ('delta', 0.15, 3)]}_[7, 36]_exit1_6_-2</t>
  </si>
  <si>
    <t>entry16_{'C': [('delta', 0.3, -1), ('delta', 0.15, 2)]}_[42, 71]_exit4_4_-0.5</t>
  </si>
  <si>
    <t>entry16_{'C': [('delta', 0.3, -1), ('delta', 0.15, 2)]}_[42, 71]_exit4_6_-0.5</t>
  </si>
  <si>
    <t>entry16_{'C': [('delta', 0.3, -1), ('delta', 0.15, 2)]}_[42, 71]_exit4_999_-0.5</t>
  </si>
  <si>
    <t>entry1_{'C': [('delta', 0.4, -1), ('delta', 0.2, 2)]}_[42, 71]_exit3_1_-0.5</t>
  </si>
  <si>
    <t>entry13_{'C': [('delta', 0.3, -1), ('delta', 0.15, 2)]}_[7, 36]_exit4_4_-0.5</t>
  </si>
  <si>
    <t>entry12_{'C': [('delta', 0.3, -1), ('delta', 0.15, 2)]}_[42, 71]_exit1_999_-2</t>
  </si>
  <si>
    <t>entry16_{'C': [('delta', 0.4, -1), ('delta', 0.2, 3)]}_[7, 36]_exit4_6_-1</t>
  </si>
  <si>
    <t>entry13_{'C': [('delta', 0.4, -1), ('delta', 0.2, 2)]}_[7, 36]_exit3_2_-999</t>
  </si>
  <si>
    <t>entry17_{'C': [('delta', 0.4, -1), ('delta', 0.2, 3)]}_[42, 71]_exit3_4_-0.5</t>
  </si>
  <si>
    <t>entry17_{'C': [('delta', 0.4, -1), ('delta', 0.2, 3)]}_[42, 71]_exit3_6_-0.5</t>
  </si>
  <si>
    <t>entry17_{'C': [('delta', 0.4, -1), ('delta', 0.2, 3)]}_[42, 71]_exit3_999_-0.5</t>
  </si>
  <si>
    <t>entry16_{'C': [('delta', 0.3, -1), ('delta', 0.15, 3)]}_[42, 71]_exit2_0.5_-3</t>
  </si>
  <si>
    <t>entry16_{'C': [('delta', 0.4, -1), ('delta', 0.2, 3)]}_[7, 36]_exit5_1_-2</t>
  </si>
  <si>
    <t>entry11_{'C': [('delta', 0.5, -1), ('delta', 0.25, 2)]}_[42, 71]_exit1_6_-1</t>
  </si>
  <si>
    <t>entry13_{'C': [('delta', 0.3, -1), ('delta', 0.15, 3)]}_[42, 71]_exit3_6_-999</t>
  </si>
  <si>
    <t>entry11_{'C': [('delta', 0.3, -1), ('delta', 0.15, 3)]}_[42, 71]_exit4_0.5_-0.5</t>
  </si>
  <si>
    <t>entry1_{'C': [('delta', 0.3, -1), ('delta', 0.15, 2)]}_[42, 71]_exit3_6_-1</t>
  </si>
  <si>
    <t>entry1_{'C': [('delta', 0.3, -1), ('delta', 0.15, 2)]}_[42, 71]_exit3_999_-1</t>
  </si>
  <si>
    <t>entry17_{'C': [('delta', 0.5, -1), ('delta', 0.25, 2)]}_[42, 71]_exit4_1_-0.5</t>
  </si>
  <si>
    <t>entry13_{'C': [('delta', 0.3, -1), ('delta', 0.15, 3)]}_[42, 71]_exit3_6_-3</t>
  </si>
  <si>
    <t>entry13_{'C': [('delta', 0.3, -1), ('delta', 0.15, 3)]}_[42, 71]_exit3_999_-2</t>
  </si>
  <si>
    <t>entry17_{'C': [('delta', 0.3, -1), ('delta', 0.15, 3)]}_[7, 36]_exit3_2_-2</t>
  </si>
  <si>
    <t>entry17_{'C': [('delta', 0.3, -1), ('delta', 0.15, 3)]}_[7, 36]_exit3_2_-3</t>
  </si>
  <si>
    <t>entry17_{'C': [('delta', 0.3, -1), ('delta', 0.15, 3)]}_[7, 36]_exit3_2_-999</t>
  </si>
  <si>
    <t>entry16_{'C': [('delta', 0.3, -1), ('delta', 0.15, 3)]}_[7, 36]_exit1_999_-1</t>
  </si>
  <si>
    <t>entry12_{'C': [('delta', 0.4, -1), ('delta', 0.2, 2)]}_[7, 36]_exit5_4_-3</t>
  </si>
  <si>
    <t>entry12_{'C': [('delta', 0.4, -1), ('delta', 0.2, 2)]}_[7, 36]_exit5_6_-3</t>
  </si>
  <si>
    <t>entry12_{'C': [('delta', 0.4, -1), ('delta', 0.2, 2)]}_[7, 36]_exit5_999_-3</t>
  </si>
  <si>
    <t>entry13_{'C': [('delta', 0.3, -1), ('delta', 0.15, 3)]}_[42, 71]_exit4_0.5_-2</t>
  </si>
  <si>
    <t>entry12_{'C': [('delta', 0.4, -1), ('delta', 0.2, 2)]}_[7, 36]_exit5_0.5_-999</t>
  </si>
  <si>
    <t>entry13_{'C': [('delta', 0.4, -1), ('delta', 0.2, 2)]}_[7, 36]_exit1_2_-3</t>
  </si>
  <si>
    <t>entry17_{'C': [('delta', 0.3, -1), ('delta', 0.15, 3)]}_[42, 71]_exit2_0.5_-0.5</t>
  </si>
  <si>
    <t>entry17_{'C': [('delta', 0.3, -1), ('delta', 0.15, 3)]}_[42, 71]_exit5_0.5_-0.5</t>
  </si>
  <si>
    <t>entry13_{'C': [('delta', 0.3, -1), ('delta', 0.15, 2)]}_[7, 36]_exit5_4_-0.5</t>
  </si>
  <si>
    <t>entry13_{'C': [('delta', 0.3, -1), ('delta', 0.15, 2)]}_[7, 36]_exit5_6_-0.5</t>
  </si>
  <si>
    <t>entry13_{'C': [('delta', 0.3, -1), ('delta', 0.15, 2)]}_[7, 36]_exit5_999_-0.5</t>
  </si>
  <si>
    <t>entry15_{'C': [('delta', 0.5, -1), ('delta', 0.25, 2)]}_[42, 71]_exit3_4_-1</t>
  </si>
  <si>
    <t>entry15_{'C': [('delta', 0.5, -1), ('delta', 0.25, 2)]}_[42, 71]_exit3_6_-1</t>
  </si>
  <si>
    <t>entry16_{'C': [('delta', 0.3, -1), ('delta', 0.15, 3)]}_[7, 36]_exit3_4_-999</t>
  </si>
  <si>
    <t>entry15_{'C': [('delta', 0.5, -1), ('delta', 0.25, 2)]}_[42, 71]_exit3_999_-1</t>
  </si>
  <si>
    <t>entry17_{'C': [('delta', 0.5, -1), ('delta', 0.25, 2)]}_[7, 36]_exit2_0.5_-1</t>
  </si>
  <si>
    <t>entry17_{'C': [('delta', 0.5, -1), ('delta', 0.25, 2)]}_[7, 36]_exit5_0.5_-1</t>
  </si>
  <si>
    <t>entry1_{'C': [('delta', 0.5, -1), ('delta', 0.25, 2)]}_[42, 71]_exit5_2_-1</t>
  </si>
  <si>
    <t>entry16_{'C': [('delta', 0.5, -1), ('delta', 0.25, 2)]}_[42, 71]_exit4_4_-2</t>
  </si>
  <si>
    <t>entry16_{'C': [('delta', 0.5, -1), ('delta', 0.25, 2)]}_[42, 71]_exit4_6_-2</t>
  </si>
  <si>
    <t>entry13_{'C': [('delta', 0.4, -1), ('delta', 0.2, 3)]}_[7, 36]_exit2_4_-3</t>
  </si>
  <si>
    <t>entry16_{'C': [('delta', 0.5, -1), ('delta', 0.25, 2)]}_[7, 36]_exit3_999_-0.5</t>
  </si>
  <si>
    <t>entry16_{'C': [('delta', 0.4, -1), ('delta', 0.2, 3)]}_[42, 71]_exit4_2_-0.5</t>
  </si>
  <si>
    <t>entry17_{'C': [('delta', 0.5, -1), ('delta', 0.25, 2)]}_[7, 36]_exit4_0.5_-3</t>
  </si>
  <si>
    <t>entry12_{'C': [('delta', 0.5, -1), ('delta', 0.25, 2)]}_[42, 71]_exit1_999_-3</t>
  </si>
  <si>
    <t>entry17_{'C': [('delta', 0.3, -1), ('delta', 0.15, 3)]}_[42, 71]_exit1_1_-2</t>
  </si>
  <si>
    <t>entry17_{'C': [('delta', 0.4, -1), ('delta', 0.2, 3)]}_[42, 71]_exit4_2_-0.5</t>
  </si>
  <si>
    <t>entry15_{'C': [('delta', 0.5, -1), ('delta', 0.25, 2)]}_[42, 71]_exit4_4_-3</t>
  </si>
  <si>
    <t>entry15_{'C': [('delta', 0.5, -1), ('delta', 0.25, 2)]}_[42, 71]_exit4_6_-3</t>
  </si>
  <si>
    <t>entry16_{'C': [('delta', 0.3, -1), ('delta', 0.15, 2)]}_[42, 71]_exit4_2_-0.5</t>
  </si>
  <si>
    <t>entry17_{'C': [('delta', 0.4, -1), ('delta', 0.2, 3)]}_[42, 71]_exit1_1_-3</t>
  </si>
  <si>
    <t>entry17_{'C': [('delta', 0.3, -1), ('delta', 0.15, 3)]}_[42, 71]_exit1_1_-3</t>
  </si>
  <si>
    <t>entry15_{'C': [('delta', 0.5, -1), ('delta', 0.25, 2)]}_[42, 71]_exit5_999_-0.5</t>
  </si>
  <si>
    <t>entry15_{'C': [('delta', 0.4, -1), ('delta', 0.2, 2)]}_[42, 71]_exit4_1_-0.5</t>
  </si>
  <si>
    <t>entry16_{'C': [('delta', 0.3, -1), ('delta', 0.15, 2)]}_[42, 71]_exit5_4_-1</t>
  </si>
  <si>
    <t>entry16_{'C': [('delta', 0.3, -1), ('delta', 0.15, 2)]}_[42, 71]_exit5_6_-1</t>
  </si>
  <si>
    <t>entry16_{'C': [('delta', 0.3, -1), ('delta', 0.15, 2)]}_[42, 71]_exit5_999_-1</t>
  </si>
  <si>
    <t>entry1_{'C': [('delta', 0.4, -1), ('delta', 0.2, 2)]}_[42, 71]_exit2_2_-1</t>
  </si>
  <si>
    <t>entry15_{'C': [('delta', 0.5, -1), ('delta', 0.25, 2)]}_[42, 71]_exit3_4_-2</t>
  </si>
  <si>
    <t>entry15_{'C': [('delta', 0.5, -1), ('delta', 0.25, 2)]}_[42, 71]_exit3_6_-2</t>
  </si>
  <si>
    <t>entry15_{'C': [('delta', 0.5, -1), ('delta', 0.25, 2)]}_[42, 71]_exit3_999_-2</t>
  </si>
  <si>
    <t>entry2_{'C': [('delta', 0.5, -1), ('delta', 0.25, 2)]}_[42, 71]_exit5_2_-1</t>
  </si>
  <si>
    <t>entry13_{'C': [('delta', 0.3, -1), ('delta', 0.15, 3)]}_[42, 71]_exit3_999_-999</t>
  </si>
  <si>
    <t>entry1_{'C': [('delta', 0.4, -1), ('delta', 0.2, 2)]}_[42, 71]_exit2_1_-1</t>
  </si>
  <si>
    <t>entry13_{'C': [('delta', 0.3, -1), ('delta', 0.15, 2)]}_[7, 36]_exit4_4_-2</t>
  </si>
  <si>
    <t>entry13_{'C': [('delta', 0.3, -1), ('delta', 0.15, 3)]}_[42, 71]_exit3_999_-3</t>
  </si>
  <si>
    <t>entry17_{'C': [('delta', 0.4, -1), ('delta', 0.2, 3)]}_[7, 36]_exit2_2_-999</t>
  </si>
  <si>
    <t>entry17_{'C': [('delta', 0.4, -1), ('delta', 0.2, 3)]}_[7, 36]_exit5_2_-999</t>
  </si>
  <si>
    <t>entry13_{'C': [('delta', 0.3, -1), ('delta', 0.15, 3)]}_[42, 71]_exit4_0.5_-3</t>
  </si>
  <si>
    <t>entry12_{'C': [('delta', 0.3, -1), ('delta', 0.15, 3)]}_[7, 36]_exit4_0.5_-0.5</t>
  </si>
  <si>
    <t>entry16_{'C': [('delta', 0.3, -1), ('delta', 0.15, 3)]}_[42, 71]_exit1_0.5_-1</t>
  </si>
  <si>
    <t>entry13_{'C': [('delta', 0.3, -1), ('delta', 0.15, 3)]}_[42, 71]_exit4_2_-0.5</t>
  </si>
  <si>
    <t>entry13_{'C': [('delta', 0.4, -1), ('delta', 0.2, 2)]}_[7, 36]_exit1_4_-1</t>
  </si>
  <si>
    <t>entry12_{'C': [('delta', 0.3, -1), ('delta', 0.15, 2)]}_[42, 71]_exit5_4_-0.5</t>
  </si>
  <si>
    <t>entry12_{'C': [('delta', 0.3, -1), ('delta', 0.15, 2)]}_[42, 71]_exit5_6_-0.5</t>
  </si>
  <si>
    <t>entry12_{'C': [('delta', 0.3, -1), ('delta', 0.15, 2)]}_[42, 71]_exit5_999_-0.5</t>
  </si>
  <si>
    <t>entry16_{'C': [('delta', 0.4, -1), ('delta', 0.2, 3)]}_[7, 36]_exit3_1_-1</t>
  </si>
  <si>
    <t>entry16_{'C': [('delta', 0.4, -1), ('delta', 0.2, 3)]}_[7, 36]_exit3_0.5_-3</t>
  </si>
  <si>
    <t>entry16_{'C': [('delta', 0.3, -1), ('delta', 0.15, 3)]}_[7, 36]_exit4_4_-0.5</t>
  </si>
  <si>
    <t>entry16_{'C': [('delta', 0.4, -1), ('delta', 0.2, 3)]}_[7, 36]_exit5_4_-2</t>
  </si>
  <si>
    <t>entry13_{'C': [('delta', 0.5, -1), ('delta', 0.25, 2)]}_[42, 71]_exit2_2_-1</t>
  </si>
  <si>
    <t>entry15_{'C': [('delta', 0.4, -1), ('delta', 0.2, 2)]}_[42, 71]_exit1_0.5_-0.5</t>
  </si>
  <si>
    <t>entry13_{'C': [('delta', 0.5, -1), ('delta', 0.25, 2)]}_[42, 71]_exit1_1_-0.5</t>
  </si>
  <si>
    <t>entry2_{'C': [('delta', 0.5, -1), ('delta', 0.25, 2)]}_[42, 71]_exit3_6_-1</t>
  </si>
  <si>
    <t>entry17_{'C': [('delta', 0.5, -1), ('delta', 0.25, 2)]}_[42, 71]_exit2_1_-999</t>
  </si>
  <si>
    <t>entry17_{'C': [('delta', 0.5, -1), ('delta', 0.25, 2)]}_[42, 71]_exit5_1_-999</t>
  </si>
  <si>
    <t>entry16_{'C': [('delta', 0.3, -1), ('delta', 0.15, 3)]}_[42, 71]_exit2_0.5_-2</t>
  </si>
  <si>
    <t>entry16_{'C': [('delta', 0.3, -1), ('delta', 0.15, 2)]}_[42, 71]_exit4_4_-2</t>
  </si>
  <si>
    <t>entry16_{'C': [('delta', 0.3, -1), ('delta', 0.15, 2)]}_[42, 71]_exit4_6_-2</t>
  </si>
  <si>
    <t>entry16_{'C': [('delta', 0.3, -1), ('delta', 0.15, 2)]}_[42, 71]_exit4_999_-2</t>
  </si>
  <si>
    <t>entry17_{'C': [('delta', 0.4, -1), ('delta', 0.2, 3)]}_[7, 36]_exit4_6_-3</t>
  </si>
  <si>
    <t>entry17_{'C': [('delta', 0.4, -1), ('delta', 0.2, 3)]}_[7, 36]_exit4_999_-3</t>
  </si>
  <si>
    <t>entry15_{'C': [('delta', 0.5, -1), ('delta', 0.25, 2)]}_[42, 71]_exit1_6_-3</t>
  </si>
  <si>
    <t>entry17_{'C': [('delta', 0.5, -1), ('delta', 0.25, 2)]}_[42, 71]_exit4_2_-2</t>
  </si>
  <si>
    <t>entry15_{'C': [('delta', 0.5, -1), ('delta', 0.25, 2)]}_[42, 71]_exit2_6_-2</t>
  </si>
  <si>
    <t>entry15_{'C': [('delta', 0.3, -1), ('delta', 0.15, 3)]}_[7, 36]_exit5_999_-999</t>
  </si>
  <si>
    <t>entry13_{'C': [('delta', 0.3, -1), ('delta', 0.15, 2)]}_[7, 36]_exit2_2_-1</t>
  </si>
  <si>
    <t>entry16_{'C': [('delta', 0.4, -1), ('delta', 0.2, 3)]}_[7, 36]_exit1_999_-1</t>
  </si>
  <si>
    <t>entry12_{'C': [('delta', 0.3, -1), ('delta', 0.15, 2)]}_[42, 71]_exit5_4_-2</t>
  </si>
  <si>
    <t>entry12_{'C': [('delta', 0.3, -1), ('delta', 0.15, 2)]}_[42, 71]_exit5_4_-3</t>
  </si>
  <si>
    <t>entry12_{'C': [('delta', 0.3, -1), ('delta', 0.15, 2)]}_[42, 71]_exit5_4_-999</t>
  </si>
  <si>
    <t>entry12_{'C': [('delta', 0.3, -1), ('delta', 0.15, 2)]}_[42, 71]_exit5_6_-2</t>
  </si>
  <si>
    <t>entry12_{'C': [('delta', 0.3, -1), ('delta', 0.15, 2)]}_[42, 71]_exit5_6_-3</t>
  </si>
  <si>
    <t>entry12_{'C': [('delta', 0.3, -1), ('delta', 0.15, 2)]}_[42, 71]_exit5_6_-999</t>
  </si>
  <si>
    <t>entry12_{'C': [('delta', 0.3, -1), ('delta', 0.15, 2)]}_[42, 71]_exit5_999_-2</t>
  </si>
  <si>
    <t>entry12_{'C': [('delta', 0.3, -1), ('delta', 0.15, 2)]}_[42, 71]_exit5_999_-3</t>
  </si>
  <si>
    <t>entry12_{'C': [('delta', 0.3, -1), ('delta', 0.15, 2)]}_[42, 71]_exit5_999_-999</t>
  </si>
  <si>
    <t>entry15_{'C': [('delta', 0.5, -1), ('delta', 0.25, 2)]}_[42, 71]_exit1_4_-0.5</t>
  </si>
  <si>
    <t>entry16_{'C': [('delta', 0.3, -1), ('delta', 0.15, 3)]}_[7, 36]_exit4_1_-0.5</t>
  </si>
  <si>
    <t>entry16_{'C': [('delta', 0.4, -1), ('delta', 0.2, 3)]}_[7, 36]_exit3_0.5_-2</t>
  </si>
  <si>
    <t>entry17_{'C': [('delta', 0.5, -1), ('delta', 0.25, 2)]}_[42, 71]_exit3_4_-999</t>
  </si>
  <si>
    <t>entry17_{'C': [('delta', 0.5, -1), ('delta', 0.25, 2)]}_[42, 71]_exit3_6_-999</t>
  </si>
  <si>
    <t>entry17_{'C': [('delta', 0.5, -1), ('delta', 0.25, 2)]}_[42, 71]_exit3_999_-999</t>
  </si>
  <si>
    <t>entry11_{'C': [('delta', 0.3, -1), ('delta', 0.15, 3)]}_[42, 71]_exit1_0.5_-0.5</t>
  </si>
  <si>
    <t>entry16_{'C': [('delta', 0.3, -1), ('delta', 0.15, 3)]}_[42, 71]_exit3_1_-2</t>
  </si>
  <si>
    <t>entry14_{'C': [('delta', 0.3, -1), ('delta', 0.15, 3)]}_[42, 71]_exit5_1_-3</t>
  </si>
  <si>
    <t>entry12_{'C': [('delta', 0.4, -1), ('delta', 0.2, 2)]}_[7, 36]_exit2_0.5_-0.5</t>
  </si>
  <si>
    <t>entry15_{'C': [('delta', 0.3, -1), ('delta', 0.15, 2)]}_[42, 71]_exit2_999_-3</t>
  </si>
  <si>
    <t>entry13_{'C': [('delta', 0.3, -1), ('delta', 0.15, 3)]}_[42, 71]_exit4_0.5_-999</t>
  </si>
  <si>
    <t>entry16_{'C': [('delta', 0.3, -1), ('delta', 0.15, 3)]}_[42, 71]_exit5_0.5_-2</t>
  </si>
  <si>
    <t>entry13_{'C': [('delta', 0.3, -1), ('delta', 0.15, 3)]}_[42, 71]_exit2_2_-0.5</t>
  </si>
  <si>
    <t>entry17_{'C': [('delta', 0.4, -1), ('delta', 0.2, 3)]}_[7, 36]_exit4_6_-2</t>
  </si>
  <si>
    <t>entry17_{'C': [('delta', 0.4, -1), ('delta', 0.2, 3)]}_[7, 36]_exit4_999_-2</t>
  </si>
  <si>
    <t>entry15_{'C': [('delta', 0.4, -1), ('delta', 0.2, 2)]}_[42, 71]_exit5_1_-0.5</t>
  </si>
  <si>
    <t>entry1_{'C': [('delta', 0.5, -1), ('delta', 0.25, 2)]}_[42, 71]_exit3_0.5_-0.5</t>
  </si>
  <si>
    <t>entry13_{'C': [('delta', 0.3, -1), ('delta', 0.15, 3)]}_[42, 71]_exit4_1_-0.5</t>
  </si>
  <si>
    <t>entry16_{'C': [('delta', 0.3, -1), ('delta', 0.15, 2)]}_[42, 71]_exit2_6_-2</t>
  </si>
  <si>
    <t>entry13_{'C': [('delta', 0.4, -1), ('delta', 0.2, 2)]}_[7, 36]_exit1_1_-1</t>
  </si>
  <si>
    <t>entry15_{'C': [('delta', 0.3, -1), ('delta', 0.15, 3)]}_[7, 36]_exit3_999_-3</t>
  </si>
  <si>
    <t>entry16_{'C': [('delta', 0.3, -1), ('delta', 0.15, 3)]}_[7, 36]_exit5_4_-0.5</t>
  </si>
  <si>
    <t>entry16_{'C': [('delta', 0.3, -1), ('delta', 0.15, 3)]}_[7, 36]_exit3_999_-1</t>
  </si>
  <si>
    <t>entry12_{'C': [('delta', 0.4, -1), ('delta', 0.2, 2)]}_[7, 36]_exit5_4_-999</t>
  </si>
  <si>
    <t>entry12_{'C': [('delta', 0.4, -1), ('delta', 0.2, 2)]}_[7, 36]_exit5_6_-999</t>
  </si>
  <si>
    <t>entry12_{'C': [('delta', 0.4, -1), ('delta', 0.2, 2)]}_[7, 36]_exit5_999_-999</t>
  </si>
  <si>
    <t>entry13_{'C': [('delta', 0.4, -1), ('delta', 0.2, 2)]}_[42, 71]_exit3_1_-0.5</t>
  </si>
  <si>
    <t>entry16_{'C': [('delta', 0.4, -1), ('delta', 0.2, 2)]}_[42, 71]_exit3_2_-0.5</t>
  </si>
  <si>
    <t>entry16_{'C': [('delta', 0.3, -1), ('delta', 0.15, 3)]}_[42, 71]_exit4_999_-2</t>
  </si>
  <si>
    <t>entry17_{'C': [('delta', 0.5, -1), ('delta', 0.25, 2)]}_[7, 36]_exit1_4_-1</t>
  </si>
  <si>
    <t>entry17_{'C': [('delta', 0.5, -1), ('delta', 0.25, 2)]}_[7, 36]_exit1_6_-1</t>
  </si>
  <si>
    <t>entry17_{'C': [('delta', 0.5, -1), ('delta', 0.25, 2)]}_[7, 36]_exit1_999_-1</t>
  </si>
  <si>
    <t>entry17_{'C': [('delta', 0.4, -1), ('delta', 0.2, 3)]}_[7, 36]_exit4_6_-999</t>
  </si>
  <si>
    <t>entry17_{'C': [('delta', 0.4, -1), ('delta', 0.2, 3)]}_[7, 36]_exit4_999_-999</t>
  </si>
  <si>
    <t>entry16_{'C': [('delta', 0.5, -1), ('delta', 0.25, 2)]}_[42, 71]_exit1_6_-2</t>
  </si>
  <si>
    <t>entry17_{'C': [('delta', 0.5, -1), ('delta', 0.25, 2)]}_[42, 71]_exit3_4_-2</t>
  </si>
  <si>
    <t>entry17_{'C': [('delta', 0.5, -1), ('delta', 0.25, 2)]}_[42, 71]_exit3_4_-3</t>
  </si>
  <si>
    <t>entry17_{'C': [('delta', 0.5, -1), ('delta', 0.25, 2)]}_[42, 71]_exit3_6_-2</t>
  </si>
  <si>
    <t>entry17_{'C': [('delta', 0.5, -1), ('delta', 0.25, 2)]}_[42, 71]_exit3_6_-3</t>
  </si>
  <si>
    <t>entry17_{'C': [('delta', 0.5, -1), ('delta', 0.25, 2)]}_[42, 71]_exit3_999_-2</t>
  </si>
  <si>
    <t>entry17_{'C': [('delta', 0.5, -1), ('delta', 0.25, 2)]}_[42, 71]_exit3_999_-3</t>
  </si>
  <si>
    <t>entry16_{'C': [('delta', 0.3, -1), ('delta', 0.15, 3)]}_[7, 36]_exit5_1_-0.5</t>
  </si>
  <si>
    <t>entry12_{'C': [('delta', 0.5, -1), ('delta', 0.25, 2)]}_[7, 36]_exit5_6_-0.5</t>
  </si>
  <si>
    <t>entry12_{'C': [('delta', 0.5, -1), ('delta', 0.25, 2)]}_[7, 36]_exit5_999_-0.5</t>
  </si>
  <si>
    <t>entry13_{'C': [('delta', 0.3, -1), ('delta', 0.15, 2)]}_[7, 36]_exit4_1_-1</t>
  </si>
  <si>
    <t>entry13_{'C': [('delta', 0.4, -1), ('delta', 0.2, 2)]}_[7, 36]_exit3_4_-999</t>
  </si>
  <si>
    <t>entry16_{'C': [('delta', 0.3, -1), ('delta', 0.15, 3)]}_[7, 36]_exit4_1_-2</t>
  </si>
  <si>
    <t>entry17_{'C': [('delta', 0.4, -1), ('delta', 0.2, 2)]}_[42, 71]_exit2_2_-0.5</t>
  </si>
  <si>
    <t>entry17_{'C': [('delta', 0.4, -1), ('delta', 0.2, 2)]}_[42, 71]_exit2_4_-0.5</t>
  </si>
  <si>
    <t>entry17_{'C': [('delta', 0.4, -1), ('delta', 0.2, 2)]}_[42, 71]_exit2_6_-0.5</t>
  </si>
  <si>
    <t>entry17_{'C': [('delta', 0.4, -1), ('delta', 0.2, 2)]}_[42, 71]_exit2_999_-0.5</t>
  </si>
  <si>
    <t>entry17_{'C': [('delta', 0.4, -1), ('delta', 0.2, 2)]}_[42, 71]_exit5_2_-0.5</t>
  </si>
  <si>
    <t>entry17_{'C': [('delta', 0.4, -1), ('delta', 0.2, 2)]}_[42, 71]_exit5_4_-0.5</t>
  </si>
  <si>
    <t>entry17_{'C': [('delta', 0.4, -1), ('delta', 0.2, 2)]}_[42, 71]_exit5_6_-0.5</t>
  </si>
  <si>
    <t>entry17_{'C': [('delta', 0.4, -1), ('delta', 0.2, 2)]}_[42, 71]_exit5_999_-0.5</t>
  </si>
  <si>
    <t>entry1_{'C': [('delta', 0.4, -1), ('delta', 0.2, 2)]}_[42, 71]_exit4_0.5_-0.5</t>
  </si>
  <si>
    <t>entry17_{'C': [('delta', 0.3, -1), ('delta', 0.15, 3)]}_[42, 71]_exit4_1_-0.5</t>
  </si>
  <si>
    <t>entry17_{'C': [('delta', 0.4, -1), ('delta', 0.2, 3)]}_[42, 71]_exit1_2_-0.5</t>
  </si>
  <si>
    <t>entry16_{'C': [('delta', 0.4, -1), ('delta', 0.2, 2)]}_[42, 71]_exit4_6_-2</t>
  </si>
  <si>
    <t>entry14_{'C': [('delta', 0.5, -1), ('delta', 0.25, 2)]}_[42, 71]_exit3_6_-0.5</t>
  </si>
  <si>
    <t>entry14_{'C': [('delta', 0.5, -1), ('delta', 0.25, 2)]}_[42, 71]_exit3_999_-0.5</t>
  </si>
  <si>
    <t>entry16_{'C': [('delta', 0.4, -1), ('delta', 0.2, 3)]}_[7, 36]_exit4_1_-1</t>
  </si>
  <si>
    <t>entry16_{'C': [('delta', 0.3, -1), ('delta', 0.15, 2)]}_[42, 71]_exit4_4_-999</t>
  </si>
  <si>
    <t>entry16_{'C': [('delta', 0.3, -1), ('delta', 0.15, 2)]}_[42, 71]_exit4_6_-999</t>
  </si>
  <si>
    <t>entry16_{'C': [('delta', 0.3, -1), ('delta', 0.15, 2)]}_[42, 71]_exit4_999_-999</t>
  </si>
  <si>
    <t>entry16_{'C': [('delta', 0.3, -1), ('delta', 0.15, 3)]}_[42, 71]_exit2_999_-1</t>
  </si>
  <si>
    <t>entry16_{'C': [('delta', 0.4, -1), ('delta', 0.2, 3)]}_[7, 36]_exit1_0.5_-1</t>
  </si>
  <si>
    <t>entry16_{'C': [('delta', 0.3, -1), ('delta', 0.15, 3)]}_[42, 71]_exit3_1_-3</t>
  </si>
  <si>
    <t>entry16_{'C': [('delta', 0.3, -1), ('delta', 0.15, 3)]}_[7, 36]_exit3_1_-1</t>
  </si>
  <si>
    <t>entry17_{'C': [('delta', 0.5, -1), ('delta', 0.25, 2)]}_[42, 71]_exit1_999_-3</t>
  </si>
  <si>
    <t>entry16_{'C': [('delta', 0.3, -1), ('delta', 0.15, 3)]}_[7, 36]_exit2_1_-0.5</t>
  </si>
  <si>
    <t>entry16_{'C': [('delta', 0.4, -1), ('delta', 0.2, 2)]}_[42, 71]_exit4_4_-2</t>
  </si>
  <si>
    <t>entry16_{'C': [('delta', 0.3, -1), ('delta', 0.15, 3)]}_[42, 71]_exit3_2_-1</t>
  </si>
  <si>
    <t>entry15_{'C': [('delta', 0.5, -1), ('delta', 0.25, 2)]}_[7, 36]_exit1_6_-0.5</t>
  </si>
  <si>
    <t>entry13_{'C': [('delta', 0.5, -1), ('delta', 0.25, 2)]}_[42, 71]_exit5_2_-1</t>
  </si>
  <si>
    <t>entry16_{'C': [('delta', 0.4, -1), ('delta', 0.2, 3)]}_[7, 36]_exit2_999_-1</t>
  </si>
  <si>
    <t>entry16_{'C': [('delta', 0.3, -1), ('delta', 0.15, 3)]}_[7, 36]_exit2_6_-0.5</t>
  </si>
  <si>
    <t>entry15_{'C': [('delta', 0.4, -1), ('delta', 0.2, 2)]}_[42, 71]_exit2_1_-0.5</t>
  </si>
  <si>
    <t>entry16_{'C': [('delta', 0.3, -1), ('delta', 0.15, 2)]}_[42, 71]_exit2_1_-1</t>
  </si>
  <si>
    <t>entry2_{'C': [('delta', 0.5, -1), ('delta', 0.25, 2)]}_[42, 71]_exit3_2_-1</t>
  </si>
  <si>
    <t>entry14_{'C': [('delta', 0.5, -1), ('delta', 0.25, 2)]}_[42, 71]_exit2_6_-1</t>
  </si>
  <si>
    <t>entry17_{'C': [('delta', 0.5, -1), ('delta', 0.25, 2)]}_[7, 36]_exit4_0.5_-999</t>
  </si>
  <si>
    <t>entry17_{'C': [('delta', 0.5, -1), ('delta', 0.25, 2)]}_[7, 36]_exit1_1_-1</t>
  </si>
  <si>
    <t>entry17_{'C': [('delta', 0.5, -1), ('delta', 0.25, 2)]}_[7, 36]_exit2_0.5_-2</t>
  </si>
  <si>
    <t>entry17_{'C': [('delta', 0.5, -1), ('delta', 0.25, 2)]}_[7, 36]_exit5_0.5_-2</t>
  </si>
  <si>
    <t>entry16_{'C': [('delta', 0.3, -1), ('delta', 0.15, 3)]}_[7, 36]_exit3_1_-0.5</t>
  </si>
  <si>
    <t>entry1_{'C': [('delta', 0.5, -1), ('delta', 0.25, 2)]}_[42, 71]_exit5_4_-0.5</t>
  </si>
  <si>
    <t>entry1_{'C': [('delta', 0.3, -1), ('delta', 0.15, 2)]}_[42, 71]_exit3_4_-0.5</t>
  </si>
  <si>
    <t>entry16_{'C': [('delta', 0.3, -1), ('delta', 0.15, 3)]}_[42, 71]_exit4_2_-1</t>
  </si>
  <si>
    <t>entry17_{'C': [('delta', 0.5, -1), ('delta', 0.25, 2)]}_[7, 36]_exit1_2_-1</t>
  </si>
  <si>
    <t>entry17_{'C': [('delta', 0.5, -1), ('delta', 0.25, 2)]}_[7, 36]_exit4_0.5_-2</t>
  </si>
  <si>
    <t>entry16_{'C': [('delta', 0.4, -1), ('delta', 0.2, 3)]}_[7, 36]_exit4_999_-1</t>
  </si>
  <si>
    <t>entry13_{'C': [('delta', 0.3, -1), ('delta', 0.15, 3)]}_[7, 36]_exit2_4_-0.5</t>
  </si>
  <si>
    <t>entry13_{'C': [('delta', 0.3, -1), ('delta', 0.15, 3)]}_[7, 36]_exit5_4_-0.5</t>
  </si>
  <si>
    <t>entry13_{'C': [('delta', 0.3, -1), ('delta', 0.15, 3)]}_[42, 71]_exit2_1_-0.5</t>
  </si>
  <si>
    <t>entry13_{'C': [('delta', 0.3, -1), ('delta', 0.15, 3)]}_[42, 71]_exit5_1_-0.5</t>
  </si>
  <si>
    <t>entry16_{'C': [('delta', 0.3, -1), ('delta', 0.15, 3)]}_[7, 36]_exit5_6_-0.5</t>
  </si>
  <si>
    <t>entry17_{'C': [('delta', 0.5, -1), ('delta', 0.25, 2)]}_[42, 71]_exit2_0.5_-999</t>
  </si>
  <si>
    <t>entry17_{'C': [('delta', 0.5, -1), ('delta', 0.25, 2)]}_[42, 71]_exit5_0.5_-999</t>
  </si>
  <si>
    <t>entry16_{'C': [('delta', 0.3, -1), ('delta', 0.15, 3)]}_[42, 71]_exit3_1_-999</t>
  </si>
  <si>
    <t>entry14_{'C': [('delta', 0.3, -1), ('delta', 0.15, 2)]}_[42, 71]_exit5_1_-999</t>
  </si>
  <si>
    <t>entry17_{'C': [('delta', 0.4, -1), ('delta', 0.2, 3)]}_[7, 36]_exit2_6_-3</t>
  </si>
  <si>
    <t>entry17_{'C': [('delta', 0.4, -1), ('delta', 0.2, 3)]}_[7, 36]_exit2_999_-3</t>
  </si>
  <si>
    <t>entry17_{'C': [('delta', 0.4, -1), ('delta', 0.2, 3)]}_[7, 36]_exit5_6_-3</t>
  </si>
  <si>
    <t>entry17_{'C': [('delta', 0.4, -1), ('delta', 0.2, 3)]}_[7, 36]_exit5_999_-3</t>
  </si>
  <si>
    <t>entry15_{'C': [('delta', 0.3, -1), ('delta', 0.15, 2)]}_[42, 71]_exit1_0.5_-1</t>
  </si>
  <si>
    <t>entry1_{'C': [('delta', 0.5, -1), ('delta', 0.25, 2)]}_[42, 71]_exit4_2_-0.5</t>
  </si>
  <si>
    <t>entry13_{'C': [('delta', 0.3, -1), ('delta', 0.15, 3)]}_[42, 71]_exit1_1_-999</t>
  </si>
  <si>
    <t>entry1_{'C': [('delta', 0.4, -1), ('delta', 0.2, 2)]}_[42, 71]_exit3_1_-1</t>
  </si>
  <si>
    <t>entry17_{'C': [('delta', 0.4, -1), ('delta', 0.2, 2)]}_[42, 71]_exit1_0.5_-2</t>
  </si>
  <si>
    <t>entry13_{'C': [('delta', 0.4, -1), ('delta', 0.2, 3)]}_[7, 36]_exit2_6_-0.5</t>
  </si>
  <si>
    <t>entry13_{'C': [('delta', 0.4, -1), ('delta', 0.2, 3)]}_[7, 36]_exit5_6_-0.5</t>
  </si>
  <si>
    <t>entry17_{'C': [('delta', 0.4, -1), ('delta', 0.2, 2)]}_[42, 71]_exit2_999_-1</t>
  </si>
  <si>
    <t>entry17_{'C': [('delta', 0.4, -1), ('delta', 0.2, 2)]}_[42, 71]_exit5_999_-1</t>
  </si>
  <si>
    <t>entry13_{'C': [('delta', 0.5, -1), ('delta', 0.25, 2)]}_[7, 36]_exit1_4_-1</t>
  </si>
  <si>
    <t>entry13_{'C': [('delta', 0.3, -1), ('delta', 0.15, 3)]}_[7, 36]_exit1_6_-0.5</t>
  </si>
  <si>
    <t>entry14_{'C': [('delta', 0.3, -1), ('delta', 0.15, 3)]}_[42, 71]_exit2_1_-3</t>
  </si>
  <si>
    <t>entry13_{'C': [('delta', 0.4, -1), ('delta', 0.2, 3)]}_[7, 36]_exit5_4_-3</t>
  </si>
  <si>
    <t>entry12_{'C': [('delta', 0.4, -1), ('delta', 0.2, 2)]}_[7, 36]_exit1_999_-0.5</t>
  </si>
  <si>
    <t>entry16_{'C': [('delta', 0.3, -1), ('delta', 0.15, 2)]}_[42, 71]_exit4_4_-3</t>
  </si>
  <si>
    <t>entry16_{'C': [('delta', 0.3, -1), ('delta', 0.15, 2)]}_[42, 71]_exit4_6_-3</t>
  </si>
  <si>
    <t>entry16_{'C': [('delta', 0.3, -1), ('delta', 0.15, 2)]}_[42, 71]_exit4_999_-3</t>
  </si>
  <si>
    <t>entry17_{'C': [('delta', 0.5, -1), ('delta', 0.25, 2)]}_[7, 36]_exit2_0.5_-3</t>
  </si>
  <si>
    <t>entry17_{'C': [('delta', 0.5, -1), ('delta', 0.25, 2)]}_[7, 36]_exit5_0.5_-3</t>
  </si>
  <si>
    <t>entry16_{'C': [('delta', 0.3, -1), ('delta', 0.15, 3)]}_[7, 36]_exit2_0.5_-3</t>
  </si>
  <si>
    <t>entry16_{'C': [('delta', 0.4, -1), ('delta', 0.2, 3)]}_[7, 36]_exit2_6_-1</t>
  </si>
  <si>
    <t>entry16_{'C': [('delta', 0.3, -1), ('delta', 0.15, 3)]}_[7, 36]_exit2_4_-2</t>
  </si>
  <si>
    <t>entry16_{'C': [('delta', 0.4, -1), ('delta', 0.2, 3)]}_[7, 36]_exit4_6_-2</t>
  </si>
  <si>
    <t>entry1_{'C': [('delta', 0.5, -1), ('delta', 0.25, 2)]}_[42, 71]_exit2_4_-1</t>
  </si>
  <si>
    <t>entry1_{'C': [('delta', 0.3, -1), ('delta', 0.15, 3)]}_[42, 71]_exit3_0.5_-0.5</t>
  </si>
  <si>
    <t>entry16_{'C': [('delta', 0.3, -1), ('delta', 0.15, 3)]}_[7, 36]_exit2_4_-0.5</t>
  </si>
  <si>
    <t>entry2_{'C': [('delta', 0.5, -1), ('delta', 0.25, 2)]}_[42, 71]_exit3_4_-1</t>
  </si>
  <si>
    <t>entry1_{'C': [('delta', 0.5, -1), ('delta', 0.25, 2)]}_[42, 71]_exit4_0.5_-0.5</t>
  </si>
  <si>
    <t>entry11_{'C': [('delta', 0.3, -1), ('delta', 0.15, 3)]}_[42, 71]_exit2_0.5_-0.5</t>
  </si>
  <si>
    <t>entry16_{'C': [('delta', 0.4, -1), ('delta', 0.2, 3)]}_[42, 71]_exit4_6_-1</t>
  </si>
  <si>
    <t>entry1_{'C': [('delta', 0.4, -1), ('delta', 0.2, 2)]}_[42, 71]_exit5_1_-1</t>
  </si>
  <si>
    <t>entry17_{'C': [('delta', 0.4, -1), ('delta', 0.2, 3)]}_[7, 36]_exit2_6_-2</t>
  </si>
  <si>
    <t>entry17_{'C': [('delta', 0.4, -1), ('delta', 0.2, 3)]}_[7, 36]_exit2_999_-2</t>
  </si>
  <si>
    <t>entry17_{'C': [('delta', 0.4, -1), ('delta', 0.2, 3)]}_[7, 36]_exit5_6_-2</t>
  </si>
  <si>
    <t>entry17_{'C': [('delta', 0.4, -1), ('delta', 0.2, 3)]}_[7, 36]_exit5_999_-2</t>
  </si>
  <si>
    <t>entry13_{'C': [('delta', 0.3, -1), ('delta', 0.15, 2)]}_[7, 36]_exit3_4_-2</t>
  </si>
  <si>
    <t>entry13_{'C': [('delta', 0.3, -1), ('delta', 0.15, 2)]}_[7, 36]_exit3_6_-2</t>
  </si>
  <si>
    <t>entry12_{'C': [('delta', 0.3, -1), ('delta', 0.15, 2)]}_[7, 36]_exit5_0.5_-0.5</t>
  </si>
  <si>
    <t>entry16_{'C': [('delta', 0.3, -1), ('delta', 0.15, 2)]}_[42, 71]_exit2_4_-1</t>
  </si>
  <si>
    <t>entry1_{'C': [('delta', 0.5, -1), ('delta', 0.25, 2)]}_[42, 71]_exit1_4_-1</t>
  </si>
  <si>
    <t>entry16_{'C': [('delta', 0.4, -1), ('delta', 0.2, 3)]}_[7, 36]_exit5_1_-1</t>
  </si>
  <si>
    <t>entry12_{'C': [('delta', 0.3, -1), ('delta', 0.15, 2)]}_[42, 71]_exit5_4_-1</t>
  </si>
  <si>
    <t>entry12_{'C': [('delta', 0.3, -1), ('delta', 0.15, 2)]}_[42, 71]_exit5_6_-1</t>
  </si>
  <si>
    <t>entry12_{'C': [('delta', 0.3, -1), ('delta', 0.15, 2)]}_[42, 71]_exit5_999_-1</t>
  </si>
  <si>
    <t>entry13_{'C': [('delta', 0.4, -1), ('delta', 0.2, 3)]}_[7, 36]_exit1_6_-3</t>
  </si>
  <si>
    <t>entry17_{'C': [('delta', 0.3, -1), ('delta', 0.15, 3)]}_[7, 36]_exit3_4_-1</t>
  </si>
  <si>
    <t>entry17_{'C': [('delta', 0.3, -1), ('delta', 0.15, 3)]}_[7, 36]_exit3_6_-1</t>
  </si>
  <si>
    <t>entry17_{'C': [('delta', 0.3, -1), ('delta', 0.15, 3)]}_[7, 36]_exit3_999_-1</t>
  </si>
  <si>
    <t>entry17_{'C': [('delta', 0.5, -1), ('delta', 0.25, 2)]}_[42, 71]_exit2_1_-0.5</t>
  </si>
  <si>
    <t>entry17_{'C': [('delta', 0.5, -1), ('delta', 0.25, 2)]}_[42, 71]_exit5_1_-0.5</t>
  </si>
  <si>
    <t>entry13_{'C': [('delta', 0.3, -1), ('delta', 0.15, 3)]}_[7, 36]_exit4_4_-0.5</t>
  </si>
  <si>
    <t>entry16_{'C': [('delta', 0.4, -1), ('delta', 0.2, 3)]}_[7, 36]_exit2_1_-1</t>
  </si>
  <si>
    <t>entry16_{'C': [('delta', 0.4, -1), ('delta', 0.2, 3)]}_[7, 36]_exit1_6_-1</t>
  </si>
  <si>
    <t>entry13_{'C': [('delta', 0.3, -1), ('delta', 0.15, 2)]}_[7, 36]_exit3_999_-2</t>
  </si>
  <si>
    <t>entry15_{'C': [('delta', 0.3, -1), ('delta', 0.15, 3)]}_[7, 36]_exit3_999_-999</t>
  </si>
  <si>
    <t>entry15_{'C': [('delta', 0.5, -1), ('delta', 0.25, 2)]}_[42, 71]_exit1_4_-1</t>
  </si>
  <si>
    <t>entry16_{'C': [('delta', 0.4, -1), ('delta', 0.2, 3)]}_[42, 71]_exit3_999_-1</t>
  </si>
  <si>
    <t>entry12_{'C': [('delta', 0.4, -1), ('delta', 0.2, 2)]}_[7, 36]_exit5_2_-1</t>
  </si>
  <si>
    <t>entry16_{'C': [('delta', 0.3, -1), ('delta', 0.15, 3)]}_[42, 71]_exit3_4_-0.5</t>
  </si>
  <si>
    <t>entry16_{'C': [('delta', 0.4, -1), ('delta', 0.2, 3)]}_[7, 36]_exit5_6_-1</t>
  </si>
  <si>
    <t>entry17_{'C': [('delta', 0.4, -1), ('delta', 0.2, 3)]}_[42, 71]_exit2_6_-1</t>
  </si>
  <si>
    <t>entry17_{'C': [('delta', 0.4, -1), ('delta', 0.2, 3)]}_[42, 71]_exit2_999_-1</t>
  </si>
  <si>
    <t>entry17_{'C': [('delta', 0.4, -1), ('delta', 0.2, 3)]}_[42, 71]_exit5_6_-1</t>
  </si>
  <si>
    <t>entry17_{'C': [('delta', 0.4, -1), ('delta', 0.2, 3)]}_[42, 71]_exit5_999_-1</t>
  </si>
  <si>
    <t>entry16_{'C': [('delta', 0.4, -1), ('delta', 0.2, 3)]}_[7, 36]_exit4_1_-2</t>
  </si>
  <si>
    <t>entry16_{'C': [('delta', 0.3, -1), ('delta', 0.15, 3)]}_[7, 36]_exit1_1_-1</t>
  </si>
  <si>
    <t>entry16_{'C': [('delta', 0.5, -1), ('delta', 0.25, 2)]}_[42, 71]_exit3_4_-1</t>
  </si>
  <si>
    <t>entry16_{'C': [('delta', 0.5, -1), ('delta', 0.25, 2)]}_[42, 71]_exit3_6_-1</t>
  </si>
  <si>
    <t>entry16_{'C': [('delta', 0.5, -1), ('delta', 0.25, 2)]}_[42, 71]_exit3_999_-1</t>
  </si>
  <si>
    <t>entry1_{'C': [('delta', 0.3, -1), ('delta', 0.15, 2)]}_[42, 71]_exit3_2_-2</t>
  </si>
  <si>
    <t>entry1_{'C': [('delta', 0.3, -1), ('delta', 0.15, 2)]}_[42, 71]_exit3_2_-3</t>
  </si>
  <si>
    <t>entry1_{'C': [('delta', 0.3, -1), ('delta', 0.15, 2)]}_[42, 71]_exit3_2_-999</t>
  </si>
  <si>
    <t>entry17_{'C': [('delta', 0.3, -1), ('delta', 0.15, 3)]}_[7, 36]_exit4_0.5_-2</t>
  </si>
  <si>
    <t>entry16_{'C': [('delta', 0.3, -1), ('delta', 0.15, 3)]}_[7, 36]_exit1_1_-0.5</t>
  </si>
  <si>
    <t>entry16_{'C': [('delta', 0.3, -1), ('delta', 0.15, 3)]}_[7, 36]_exit2_6_-2</t>
  </si>
  <si>
    <t>entry16_{'C': [('delta', 0.4, -1), ('delta', 0.2, 3)]}_[7, 36]_exit5_4_-3</t>
  </si>
  <si>
    <t>entry13_{'C': [('delta', 0.3, -1), ('delta', 0.15, 3)]}_[42, 71]_exit5_2_-0.5</t>
  </si>
  <si>
    <t>entry15_{'C': [('delta', 0.4, -1), ('delta', 0.2, 3)]}_[42, 71]_exit1_999_-2</t>
  </si>
  <si>
    <t>entry16_{'C': [('delta', 0.4, -1), ('delta', 0.2, 3)]}_[42, 71]_exit4_999_-0.5</t>
  </si>
  <si>
    <t>entry15_{'C': [('delta', 0.4, -1), ('delta', 0.2, 3)]}_[42, 71]_exit1_2_-999</t>
  </si>
  <si>
    <t>entry16_{'C': [('delta', 0.4, -1), ('delta', 0.2, 2)]}_[42, 71]_exit1_999_-2</t>
  </si>
  <si>
    <t>entry16_{'C': [('delta', 0.4, -1), ('delta', 0.2, 3)]}_[7, 36]_exit4_6_-3</t>
  </si>
  <si>
    <t>entry1_{'C': [('delta', 0.4, -1), ('delta', 0.2, 2)]}_[42, 71]_exit3_2_-2</t>
  </si>
  <si>
    <t>entry16_{'C': [('delta', 0.3, -1), ('delta', 0.15, 3)]}_[7, 36]_exit5_0.5_-3</t>
  </si>
  <si>
    <t>entry17_{'C': [('delta', 0.3, -1), ('delta', 0.15, 3)]}_[7, 36]_exit4_0.5_-3</t>
  </si>
  <si>
    <t>entry17_{'C': [('delta', 0.3, -1), ('delta', 0.15, 3)]}_[7, 36]_exit4_0.5_-999</t>
  </si>
  <si>
    <t>entry17_{'C': [('delta', 0.3, -1), ('delta', 0.15, 3)]}_[7, 36]_exit3_4_-2</t>
  </si>
  <si>
    <t>entry17_{'C': [('delta', 0.3, -1), ('delta', 0.15, 3)]}_[7, 36]_exit3_4_-3</t>
  </si>
  <si>
    <t>entry17_{'C': [('delta', 0.3, -1), ('delta', 0.15, 3)]}_[7, 36]_exit3_4_-999</t>
  </si>
  <si>
    <t>entry17_{'C': [('delta', 0.3, -1), ('delta', 0.15, 3)]}_[7, 36]_exit3_6_-2</t>
  </si>
  <si>
    <t>entry17_{'C': [('delta', 0.3, -1), ('delta', 0.15, 3)]}_[7, 36]_exit3_6_-3</t>
  </si>
  <si>
    <t>entry17_{'C': [('delta', 0.3, -1), ('delta', 0.15, 3)]}_[7, 36]_exit3_6_-999</t>
  </si>
  <si>
    <t>entry17_{'C': [('delta', 0.3, -1), ('delta', 0.15, 3)]}_[7, 36]_exit3_999_-2</t>
  </si>
  <si>
    <t>entry17_{'C': [('delta', 0.3, -1), ('delta', 0.15, 3)]}_[7, 36]_exit3_999_-3</t>
  </si>
  <si>
    <t>entry17_{'C': [('delta', 0.3, -1), ('delta', 0.15, 3)]}_[7, 36]_exit3_999_-999</t>
  </si>
  <si>
    <t>entry17_{'C': [('delta', 0.3, -1), ('delta', 0.15, 3)]}_[7, 36]_exit2_1_-3</t>
  </si>
  <si>
    <t>entry17_{'C': [('delta', 0.3, -1), ('delta', 0.15, 3)]}_[7, 36]_exit5_1_-3</t>
  </si>
  <si>
    <t>entry13_{'C': [('delta', 0.3, -1), ('delta', 0.15, 2)]}_[7, 36]_exit3_1_-2</t>
  </si>
  <si>
    <t>entry12_{'C': [('delta', 0.4, -1), ('delta', 0.2, 2)]}_[7, 36]_exit3_0.5_-0.5</t>
  </si>
  <si>
    <t>entry15_{'C': [('delta', 0.5, -1), ('delta', 0.25, 2)]}_[42, 71]_exit5_999_-1</t>
  </si>
  <si>
    <t>entry16_{'C': [('delta', 0.3, -1), ('delta', 0.15, 3)]}_[42, 71]_exit5_0.5_-3</t>
  </si>
  <si>
    <t>entry13_{'C': [('delta', 0.3, -1), ('delta', 0.15, 3)]}_[7, 36]_exit3_6_-0.5</t>
  </si>
  <si>
    <t>entry16_{'C': [('delta', 0.4, -1), ('delta', 0.2, 3)]}_[42, 71]_exit3_4_-1</t>
  </si>
  <si>
    <t>entry1_{'C': [('delta', 0.4, -1), ('delta', 0.2, 3)]}_[7, 36]_exit2_0.5_-0.5</t>
  </si>
  <si>
    <t>entry2_{'C': [('delta', 0.5, -1), ('delta', 0.25, 2)]}_[42, 71]_exit2_4_-1</t>
  </si>
  <si>
    <t>entry17_{'C': [('delta', 0.5, -1), ('delta', 0.25, 2)]}_[7, 36]_exit1_0.5_-1</t>
  </si>
  <si>
    <t>entry16_{'C': [('delta', 0.3, -1), ('delta', 0.15, 3)]}_[7, 36]_exit4_1_-3</t>
  </si>
  <si>
    <t>entry15_{'C': [('delta', 0.5, -1), ('delta', 0.25, 2)]}_[7, 36]_exit1_4_-0.5</t>
  </si>
  <si>
    <t>entry1_{'C': [('delta', 0.5, -1), ('delta', 0.25, 2)]}_[42, 71]_exit3_4_-3</t>
  </si>
  <si>
    <t>entry17_{'C': [('delta', 0.4, -1), ('delta', 0.2, 3)]}_[7, 36]_exit1_0.5_-3</t>
  </si>
  <si>
    <t>entry13_{'C': [('delta', 0.3, -1), ('delta', 0.15, 3)]}_[42, 71]_exit1_1_-0.5</t>
  </si>
  <si>
    <t>entry15_{'C': [('delta', 0.5, -1), ('delta', 0.25, 2)]}_[42, 71]_exit2_4_-0.5</t>
  </si>
  <si>
    <t>entry17_{'C': [('delta', 0.3, -1), ('delta', 0.15, 3)]}_[7, 36]_exit4_1_-2</t>
  </si>
  <si>
    <t>entry16_{'C': [('delta', 0.3, -1), ('delta', 0.15, 3)]}_[7, 36]_exit1_6_-0.5</t>
  </si>
  <si>
    <t>entry17_{'C': [('delta', 0.5, -1), ('delta', 0.25, 2)]}_[42, 71]_exit2_999_-3</t>
  </si>
  <si>
    <t>entry17_{'C': [('delta', 0.5, -1), ('delta', 0.25, 2)]}_[42, 71]_exit5_999_-3</t>
  </si>
  <si>
    <t>entry16_{'C': [('delta', 0.3, -1), ('delta', 0.15, 3)]}_[7, 36]_exit4_1_-1</t>
  </si>
  <si>
    <t>entry16_{'C': [('delta', 0.3, -1), ('delta', 0.15, 3)]}_[7, 36]_exit1_4_-0.5</t>
  </si>
  <si>
    <t>entry13_{'C': [('delta', 0.3, -1), ('delta', 0.15, 2)]}_[7, 36]_exit3_0.5_-2</t>
  </si>
  <si>
    <t>entry16_{'C': [('delta', 0.3, -1), ('delta', 0.15, 2)]}_[42, 71]_exit1_1_-1</t>
  </si>
  <si>
    <t>entry14_{'C': [('delta', 0.5, -1), ('delta', 0.25, 2)]}_[42, 71]_exit5_6_-1</t>
  </si>
  <si>
    <t>entry16_{'C': [('delta', 0.3, -1), ('delta', 0.15, 3)]}_[7, 36]_exit5_1_-1</t>
  </si>
  <si>
    <t>entry15_{'C': [('delta', 0.3, -1), ('delta', 0.15, 2)]}_[42, 71]_exit2_6_-2</t>
  </si>
  <si>
    <t>entry2_{'C': [('delta', 0.5, -1), ('delta', 0.25, 2)]}_[42, 71]_exit4_1_-1</t>
  </si>
  <si>
    <t>entry16_{'C': [('delta', 0.3, -1), ('delta', 0.15, 3)]}_[7, 36]_exit4_1_-999</t>
  </si>
  <si>
    <t>entry17_{'C': [('delta', 0.3, -1), ('delta', 0.15, 3)]}_[7, 36]_exit4_1_-3</t>
  </si>
  <si>
    <t>entry17_{'C': [('delta', 0.3, -1), ('delta', 0.15, 3)]}_[7, 36]_exit4_1_-999</t>
  </si>
  <si>
    <t>entry13_{'C': [('delta', 0.3, -1), ('delta', 0.15, 2)]}_[7, 36]_exit5_2_-1</t>
  </si>
  <si>
    <t>entry1_{'C': [('delta', 0.5, -1), ('delta', 0.25, 2)]}_[42, 71]_exit3_2_-3</t>
  </si>
  <si>
    <t>entry16_{'C': [('delta', 0.3, -1), ('delta', 0.15, 3)]}_[7, 36]_exit3_1_-2</t>
  </si>
  <si>
    <t>entry17_{'C': [('delta', 0.4, -1), ('delta', 0.2, 2)]}_[42, 71]_exit2_999_-2</t>
  </si>
  <si>
    <t>entry17_{'C': [('delta', 0.4, -1), ('delta', 0.2, 2)]}_[42, 71]_exit5_999_-2</t>
  </si>
  <si>
    <t>entry13_{'C': [('delta', 0.3, -1), ('delta', 0.15, 3)]}_[7, 36]_exit4_6_-2</t>
  </si>
  <si>
    <t>entry13_{'C': [('delta', 0.3, -1), ('delta', 0.15, 2)]}_[7, 36]_exit3_4_-1</t>
  </si>
  <si>
    <t>entry13_{'C': [('delta', 0.3, -1), ('delta', 0.15, 2)]}_[7, 36]_exit3_6_-1</t>
  </si>
  <si>
    <t>entry17_{'C': [('delta', 0.4, -1), ('delta', 0.2, 3)]}_[7, 36]_exit2_6_-999</t>
  </si>
  <si>
    <t>entry17_{'C': [('delta', 0.4, -1), ('delta', 0.2, 3)]}_[7, 36]_exit2_999_-999</t>
  </si>
  <si>
    <t>entry17_{'C': [('delta', 0.4, -1), ('delta', 0.2, 3)]}_[7, 36]_exit5_6_-999</t>
  </si>
  <si>
    <t>entry17_{'C': [('delta', 0.4, -1), ('delta', 0.2, 3)]}_[7, 36]_exit5_999_-999</t>
  </si>
  <si>
    <t>entry17_{'C': [('delta', 0.4, -1), ('delta', 0.2, 3)]}_[7, 36]_exit1_1_-2</t>
  </si>
  <si>
    <t>entry13_{'C': [('delta', 0.3, -1), ('delta', 0.15, 2)]}_[7, 36]_exit2_0.5_-1</t>
  </si>
  <si>
    <t>entry13_{'C': [('delta', 0.3, -1), ('delta', 0.15, 2)]}_[7, 36]_exit5_0.5_-1</t>
  </si>
  <si>
    <t>entry12_{'C': [('delta', 0.4, -1), ('delta', 0.2, 2)]}_[42, 71]_exit1_999_-1</t>
  </si>
  <si>
    <t>entry13_{'C': [('delta', 0.3, -1), ('delta', 0.15, 2)]}_[7, 36]_exit1_0.5_-2</t>
  </si>
  <si>
    <t>entry13_{'C': [('delta', 0.3, -1), ('delta', 0.15, 2)]}_[7, 36]_exit3_999_-1</t>
  </si>
  <si>
    <t>entry17_{'C': [('delta', 0.3, -1), ('delta', 0.15, 3)]}_[42, 71]_exit1_0.5_-3</t>
  </si>
  <si>
    <t>entry16_{'C': [('delta', 0.3, -1), ('delta', 0.15, 3)]}_[7, 36]_exit2_1_-1</t>
  </si>
  <si>
    <t>entry1_{'C': [('delta', 0.5, -1), ('delta', 0.25, 2)]}_[42, 71]_exit3_4_-999</t>
  </si>
  <si>
    <t>entry16_{'C': [('delta', 0.3, -1), ('delta', 0.15, 2)]}_[42, 71]_exit4_4_-1</t>
  </si>
  <si>
    <t>entry16_{'C': [('delta', 0.3, -1), ('delta', 0.15, 2)]}_[42, 71]_exit4_6_-1</t>
  </si>
  <si>
    <t>entry16_{'C': [('delta', 0.3, -1), ('delta', 0.15, 2)]}_[42, 71]_exit4_999_-1</t>
  </si>
  <si>
    <t>entry16_{'C': [('delta', 0.4, -1), ('delta', 0.2, 3)]}_[7, 36]_exit2_4_-2</t>
  </si>
  <si>
    <t>entry16_{'C': [('delta', 0.3, -1), ('delta', 0.15, 3)]}_[7, 36]_exit1_6_-1</t>
  </si>
  <si>
    <t>entry13_{'C': [('delta', 0.3, -1), ('delta', 0.15, 2)]}_[7, 36]_exit3_4_-3</t>
  </si>
  <si>
    <t>entry13_{'C': [('delta', 0.3, -1), ('delta', 0.15, 2)]}_[7, 36]_exit3_6_-3</t>
  </si>
  <si>
    <t>entry17_{'C': [('delta', 0.3, -1), ('delta', 0.15, 3)]}_[7, 36]_exit2_1_-2</t>
  </si>
  <si>
    <t>entry17_{'C': [('delta', 0.3, -1), ('delta', 0.15, 3)]}_[7, 36]_exit5_1_-2</t>
  </si>
  <si>
    <t>entry16_{'C': [('delta', 0.3, -1), ('delta', 0.15, 3)]}_[7, 36]_exit3_999_-0.5</t>
  </si>
  <si>
    <t>entry15_{'C': [('delta', 0.5, -1), ('delta', 0.25, 2)]}_[42, 71]_exit2_6_-0.5</t>
  </si>
  <si>
    <t>entry13_{'C': [('delta', 0.3, -1), ('delta', 0.15, 2)]}_[7, 36]_exit3_999_-3</t>
  </si>
  <si>
    <t>entry16_{'C': [('delta', 0.3, -1), ('delta', 0.15, 3)]}_[7, 36]_exit3_999_-2</t>
  </si>
  <si>
    <t>entry17_{'C': [('delta', 0.3, -1), ('delta', 0.15, 3)]}_[7, 36]_exit1_2_-2</t>
  </si>
  <si>
    <t>entry16_{'C': [('delta', 0.4, -1), ('delta', 0.2, 2)]}_[42, 71]_exit3_4_-0.5</t>
  </si>
  <si>
    <t>entry16_{'C': [('delta', 0.4, -1), ('delta', 0.2, 2)]}_[42, 71]_exit3_6_-0.5</t>
  </si>
  <si>
    <t>entry16_{'C': [('delta', 0.4, -1), ('delta', 0.2, 2)]}_[42, 71]_exit3_999_-0.5</t>
  </si>
  <si>
    <t>entry16_{'C': [('delta', 0.4, -1), ('delta', 0.2, 3)]}_[7, 36]_exit2_1_-2</t>
  </si>
  <si>
    <t>entry16_{'C': [('delta', 0.4, -1), ('delta', 0.2, 3)]}_[42, 71]_exit2_6_-0.5</t>
  </si>
  <si>
    <t>entry16_{'C': [('delta', 0.3, -1), ('delta', 0.15, 3)]}_[42, 71]_exit4_4_-0.5</t>
  </si>
  <si>
    <t>entry15_{'C': [('delta', 0.4, -1), ('delta', 0.2, 2)]}_[42, 71]_exit4_6_-3</t>
  </si>
  <si>
    <t>entry16_{'C': [('delta', 0.4, -1), ('delta', 0.2, 3)]}_[7, 36]_exit4_999_-2</t>
  </si>
  <si>
    <t>entry16_{'C': [('delta', 0.3, -1), ('delta', 0.15, 3)]}_[7, 36]_exit4_6_-1</t>
  </si>
  <si>
    <t>entry12_{'C': [('delta', 0.4, -1), ('delta', 0.2, 2)]}_[7, 36]_exit5_1_-1</t>
  </si>
  <si>
    <t>entry1_{'C': [('delta', 0.5, -1), ('delta', 0.25, 2)]}_[42, 71]_exit3_2_-999</t>
  </si>
  <si>
    <t>entry17_{'C': [('delta', 0.5, -1), ('delta', 0.25, 2)]}_[7, 36]_exit1_0.5_-2</t>
  </si>
  <si>
    <t>entry13_{'C': [('delta', 0.3, -1), ('delta', 0.15, 2)]}_[7, 36]_exit3_1_-1</t>
  </si>
  <si>
    <t>entry16_{'C': [('delta', 0.4, -1), ('delta', 0.2, 2)]}_[42, 71]_exit4_999_-2</t>
  </si>
  <si>
    <t>entry16_{'C': [('delta', 0.4, -1), ('delta', 0.2, 3)]}_[42, 71]_exit2_2_-0.5</t>
  </si>
  <si>
    <t>entry13_{'C': [('delta', 0.3, -1), ('delta', 0.15, 3)]}_[42, 71]_exit1_2_-0.5</t>
  </si>
  <si>
    <t>entry2_{'C': [('delta', 0.5, -1), ('delta', 0.25, 2)]}_[42, 71]_exit4_2_-1</t>
  </si>
  <si>
    <t>entry17_{'C': [('delta', 0.3, -1), ('delta', 0.15, 3)]}_[7, 36]_exit3_1_-0.5</t>
  </si>
  <si>
    <t>entry15_{'C': [('delta', 0.4, -1), ('delta', 0.2, 2)]}_[42, 71]_exit4_4_-3</t>
  </si>
  <si>
    <t>entry16_{'C': [('delta', 0.5, -1), ('delta', 0.25, 2)]}_[42, 71]_exit5_999_-0.5</t>
  </si>
  <si>
    <t>entry16_{'C': [('delta', 0.3, -1), ('delta', 0.15, 3)]}_[42, 71]_exit2_0.5_-999</t>
  </si>
  <si>
    <t>entry16_{'C': [('delta', 0.4, -1), ('delta', 0.2, 3)]}_[42, 71]_exit1_6_-0.5</t>
  </si>
  <si>
    <t>entry15_{'C': [('delta', 0.5, -1), ('delta', 0.25, 2)]}_[42, 71]_exit5_4_-0.5</t>
  </si>
  <si>
    <t>entry15_{'C': [('delta', 0.5, -1), ('delta', 0.25, 2)]}_[42, 71]_exit5_6_-0.5</t>
  </si>
  <si>
    <t>entry13_{'C': [('delta', 0.3, -1), ('delta', 0.15, 2)]}_[7, 36]_exit3_1_-3</t>
  </si>
  <si>
    <t>entry14_{'C': [('delta', 0.3, -1), ('delta', 0.15, 2)]}_[42, 71]_exit3_1_-0.5</t>
  </si>
  <si>
    <t>entry2_{'C': [('delta', 0.5, -1), ('delta', 0.25, 2)]}_[42, 71]_exit4_6_-1</t>
  </si>
  <si>
    <t>entry13_{'C': [('delta', 0.3, -1), ('delta', 0.15, 2)]}_[7, 36]_exit3_0.5_-1</t>
  </si>
  <si>
    <t>entry13_{'C': [('delta', 0.3, -1), ('delta', 0.15, 2)]}_[7, 36]_exit2_1_-2</t>
  </si>
  <si>
    <t>entry17_{'C': [('delta', 0.5, -1), ('delta', 0.25, 2)]}_[7, 36]_exit1_0.5_-3</t>
  </si>
  <si>
    <t>entry16_{'C': [('delta', 0.3, -1), ('delta', 0.15, 3)]}_[42, 71]_exit4_6_-1</t>
  </si>
  <si>
    <t>entry16_{'C': [('delta', 0.3, -1), ('delta', 0.15, 3)]}_[7, 36]_exit4_4_-1</t>
  </si>
  <si>
    <t>entry16_{'C': [('delta', 0.3, -1), ('delta', 0.15, 3)]}_[7, 36]_exit5_4_-1</t>
  </si>
  <si>
    <t>entry16_{'C': [('delta', 0.3, -1), ('delta', 0.15, 2)]}_[42, 71]_exit2_2_-0.5</t>
  </si>
  <si>
    <t>entry16_{'C': [('delta', 0.4, -1), ('delta', 0.2, 3)]}_[7, 36]_exit4_999_-3</t>
  </si>
  <si>
    <t>entry16_{'C': [('delta', 0.3, -1), ('delta', 0.15, 3)]}_[7, 36]_exit3_1_-3</t>
  </si>
  <si>
    <t>entry13_{'C': [('delta', 0.3, -1), ('delta', 0.15, 2)]}_[7, 36]_exit3_0.5_-3</t>
  </si>
  <si>
    <t>entry16_{'C': [('delta', 0.4, -1), ('delta', 0.2, 3)]}_[7, 36]_exit4_6_-999</t>
  </si>
  <si>
    <t>entry1_{'C': [('delta', 0.5, -1), ('delta', 0.25, 2)]}_[42, 71]_exit5_2_-0.5</t>
  </si>
  <si>
    <t>entry16_{'C': [('delta', 0.3, -1), ('delta', 0.15, 3)]}_[42, 71]_exit1_999_-999</t>
  </si>
  <si>
    <t>entry13_{'C': [('delta', 0.3, -1), ('delta', 0.15, 2)]}_[7, 36]_exit1_1_-1</t>
  </si>
  <si>
    <t>entry16_{'C': [('delta', 0.4, -1), ('delta', 0.2, 3)]}_[42, 71]_exit5_2_-0.5</t>
  </si>
  <si>
    <t>entry13_{'C': [('delta', 0.3, -1), ('delta', 0.15, 2)]}_[7, 36]_exit3_4_-999</t>
  </si>
  <si>
    <t>entry13_{'C': [('delta', 0.3, -1), ('delta', 0.15, 2)]}_[7, 36]_exit3_6_-999</t>
  </si>
  <si>
    <t>entry16_{'C': [('delta', 0.4, -1), ('delta', 0.2, 3)]}_[42, 71]_exit3_6_-1</t>
  </si>
  <si>
    <t>entry16_{'C': [('delta', 0.3, -1), ('delta', 0.15, 3)]}_[7, 36]_exit4_6_-2</t>
  </si>
  <si>
    <t>entry16_{'C': [('delta', 0.4, -1), ('delta', 0.2, 2)]}_[42, 71]_exit4_6_-3</t>
  </si>
  <si>
    <t>entry13_{'C': [('delta', 0.3, -1), ('delta', 0.15, 2)]}_[7, 36]_exit3_4_-0.5</t>
  </si>
  <si>
    <t>entry13_{'C': [('delta', 0.3, -1), ('delta', 0.15, 2)]}_[7, 36]_exit3_6_-0.5</t>
  </si>
  <si>
    <t>entry13_{'C': [('delta', 0.3, -1), ('delta', 0.15, 2)]}_[7, 36]_exit3_999_-999</t>
  </si>
  <si>
    <t>entry1_{'C': [('delta', 0.4, -1), ('delta', 0.2, 2)]}_[42, 71]_exit3_999_-0.5</t>
  </si>
  <si>
    <t>entry13_{'C': [('delta', 0.3, -1), ('delta', 0.15, 3)]}_[7, 36]_exit4_6_-3</t>
  </si>
  <si>
    <t>entry13_{'C': [('delta', 0.3, -1), ('delta', 0.15, 2)]}_[7, 36]_exit1_0.5_-0.5</t>
  </si>
  <si>
    <t>entry16_{'C': [('delta', 0.3, -1), ('delta', 0.15, 3)]}_[7, 36]_exit3_999_-3</t>
  </si>
  <si>
    <t>entry13_{'C': [('delta', 0.4, -1), ('delta', 0.2, 2)]}_[42, 71]_exit1_4_-1</t>
  </si>
  <si>
    <t>entry13_{'C': [('delta', 0.3, -1), ('delta', 0.15, 2)]}_[7, 36]_exit1_0.5_-1</t>
  </si>
  <si>
    <t>entry16_{'C': [('delta', 0.4, -1), ('delta', 0.2, 3)]}_[7, 36]_exit5_999_-1</t>
  </si>
  <si>
    <t>entry16_{'C': [('delta', 0.4, -1), ('delta', 0.2, 2)]}_[42, 71]_exit4_4_-3</t>
  </si>
  <si>
    <t>entry13_{'C': [('delta', 0.3, -1), ('delta', 0.15, 2)]}_[7, 36]_exit3_2_-2</t>
  </si>
  <si>
    <t>entry17_{'C': [('delta', 0.5, -1), ('delta', 0.25, 2)]}_[7, 36]_exit2_0.5_-999</t>
  </si>
  <si>
    <t>entry17_{'C': [('delta', 0.5, -1), ('delta', 0.25, 2)]}_[7, 36]_exit5_0.5_-999</t>
  </si>
  <si>
    <t>entry1_{'C': [('delta', 0.5, -1), ('delta', 0.25, 2)]}_[42, 71]_exit5_1_-1</t>
  </si>
  <si>
    <t>entry16_{'C': [('delta', 0.4, -1), ('delta', 0.2, 3)]}_[42, 71]_exit4_4_-0.5</t>
  </si>
  <si>
    <t>entry16_{'C': [('delta', 0.4, -1), ('delta', 0.2, 3)]}_[42, 71]_exit3_999_-2</t>
  </si>
  <si>
    <t>entry13_{'C': [('delta', 0.3, -1), ('delta', 0.15, 2)]}_[7, 36]_exit4_2_-1</t>
  </si>
  <si>
    <t>entry2_{'C': [('delta', 0.5, -1), ('delta', 0.25, 2)]}_[42, 71]_exit5_4_-0.5</t>
  </si>
  <si>
    <t>entry15_{'C': [('delta', 0.5, -1), ('delta', 0.25, 2)]}_[42, 71]_exit2_4_-1</t>
  </si>
  <si>
    <t>entry13_{'C': [('delta', 0.3, -1), ('delta', 0.15, 2)]}_[7, 36]_exit3_1_-999</t>
  </si>
  <si>
    <t>entry2_{'C': [('delta', 0.5, -1), ('delta', 0.25, 2)]}_[42, 71]_exit4_4_-1</t>
  </si>
  <si>
    <t>entry13_{'C': [('delta', 0.4, -1), ('delta', 0.2, 2)]}_[42, 71]_exit4_2_-1</t>
  </si>
  <si>
    <t>entry16_{'C': [('delta', 0.3, -1), ('delta', 0.15, 3)]}_[7, 36]_exit4_4_-2</t>
  </si>
  <si>
    <t>entry13_{'C': [('delta', 0.3, -1), ('delta', 0.15, 2)]}_[7, 36]_exit4_0.5_-1</t>
  </si>
  <si>
    <t>entry13_{'C': [('delta', 0.5, -1), ('delta', 0.25, 2)]}_[42, 71]_exit3_2_-0.5</t>
  </si>
  <si>
    <t>entry17_{'C': [('delta', 0.4, -1), ('delta', 0.2, 3)]}_[7, 36]_exit1_2_-2</t>
  </si>
  <si>
    <t>entry16_{'C': [('delta', 0.3, -1), ('delta', 0.15, 3)]}_[42, 71]_exit4_999_-0.5</t>
  </si>
  <si>
    <t>entry13_{'C': [('delta', 0.3, -1), ('delta', 0.15, 2)]}_[42, 71]_exit4_2_-0.5</t>
  </si>
  <si>
    <t>entry2_{'C': [('delta', 0.5, -1), ('delta', 0.25, 2)]}_[42, 71]_exit4_0.5_-1</t>
  </si>
  <si>
    <t>entry17_{'C': [('delta', 0.3, -1), ('delta', 0.15, 3)]}_[7, 36]_exit1_1_-3</t>
  </si>
  <si>
    <t>entry16_{'C': [('delta', 0.3, -1), ('delta', 0.15, 3)]}_[42, 71]_exit3_4_-1</t>
  </si>
  <si>
    <t>entry13_{'C': [('delta', 0.5, -1), ('delta', 0.25, 2)]}_[42, 71]_exit1_2_-2</t>
  </si>
  <si>
    <t>entry16_{'C': [('delta', 0.4, -1), ('delta', 0.2, 3)]}_[42, 71]_exit3_4_-2</t>
  </si>
  <si>
    <t>entry16_{'C': [('delta', 0.4, -1), ('delta', 0.2, 3)]}_[7, 36]_exit3_1_-2</t>
  </si>
  <si>
    <t>entry17_{'C': [('delta', 0.3, -1), ('delta', 0.15, 3)]}_[7, 36]_exit3_2_-0.5</t>
  </si>
  <si>
    <t>entry16_{'C': [('delta', 0.4, -1), ('delta', 0.2, 3)]}_[7, 36]_exit1_1_-1</t>
  </si>
  <si>
    <t>entry12_{'C': [('delta', 0.5, -1), ('delta', 0.25, 2)]}_[7, 36]_exit2_999_-0.5</t>
  </si>
  <si>
    <t>entry17_{'C': [('delta', 0.4, -1), ('delta', 0.2, 3)]}_[7, 36]_exit1_6_-2</t>
  </si>
  <si>
    <t>entry17_{'C': [('delta', 0.4, -1), ('delta', 0.2, 3)]}_[7, 36]_exit1_999_-2</t>
  </si>
  <si>
    <t>entry16_{'C': [('delta', 0.3, -1), ('delta', 0.15, 3)]}_[42, 71]_exit1_0.5_-2</t>
  </si>
  <si>
    <t>entry16_{'C': [('delta', 0.4, -1), ('delta', 0.2, 3)]}_[42, 71]_exit4_999_-1</t>
  </si>
  <si>
    <t>entry13_{'C': [('delta', 0.3, -1), ('delta', 0.15, 2)]}_[42, 71]_exit4_4_-0.5</t>
  </si>
  <si>
    <t>entry13_{'C': [('delta', 0.3, -1), ('delta', 0.15, 2)]}_[42, 71]_exit4_6_-0.5</t>
  </si>
  <si>
    <t>entry13_{'C': [('delta', 0.3, -1), ('delta', 0.15, 2)]}_[42, 71]_exit4_999_-0.5</t>
  </si>
  <si>
    <t>entry16_{'C': [('delta', 0.5, -1), ('delta', 0.25, 2)]}_[42, 71]_exit3_4_-0.5</t>
  </si>
  <si>
    <t>entry16_{'C': [('delta', 0.5, -1), ('delta', 0.25, 2)]}_[42, 71]_exit3_6_-0.5</t>
  </si>
  <si>
    <t>entry16_{'C': [('delta', 0.5, -1), ('delta', 0.25, 2)]}_[42, 71]_exit3_999_-0.5</t>
  </si>
  <si>
    <t>entry16_{'C': [('delta', 0.3, -1), ('delta', 0.15, 3)]}_[42, 71]_exit3_6_-0.5</t>
  </si>
  <si>
    <t>entry15_{'C': [('delta', 0.3, -1), ('delta', 0.15, 2)]}_[42, 71]_exit5_2_-0.5</t>
  </si>
  <si>
    <t>entry13_{'C': [('delta', 0.3, -1), ('delta', 0.15, 2)]}_[7, 36]_exit3_0.5_-999</t>
  </si>
  <si>
    <t>entry11_{'C': [('delta', 0.3, -1), ('delta', 0.15, 3)]}_[42, 71]_exit5_0.5_-0.5</t>
  </si>
  <si>
    <t>entry13_{'C': [('delta', 0.3, -1), ('delta', 0.15, 3)]}_[42, 71]_exit1_0.5_-999</t>
  </si>
  <si>
    <t>entry2_{'C': [('delta', 0.4, -1), ('delta', 0.2, 2)]}_[42, 71]_exit2_2_-0.5</t>
  </si>
  <si>
    <t>entry15_{'C': [('delta', 0.5, -1), ('delta', 0.25, 2)]}_[42, 71]_exit5_4_-1</t>
  </si>
  <si>
    <t>entry15_{'C': [('delta', 0.5, -1), ('delta', 0.25, 2)]}_[42, 71]_exit5_6_-1</t>
  </si>
  <si>
    <t>entry15_{'C': [('delta', 0.5, -1), ('delta', 0.25, 2)]}_[7, 36]_exit1_999_-0.5</t>
  </si>
  <si>
    <t>entry16_{'C': [('delta', 0.5, -1), ('delta', 0.25, 2)]}_[42, 71]_exit5_999_-1</t>
  </si>
  <si>
    <t>entry16_{'C': [('delta', 0.3, -1), ('delta', 0.15, 3)]}_[42, 71]_exit3_2_-2</t>
  </si>
  <si>
    <t>entry16_{'C': [('delta', 0.3, -1), ('delta', 0.15, 3)]}_[7, 36]_exit4_999_-0.5</t>
  </si>
  <si>
    <t>entry16_{'C': [('delta', 0.3, -1), ('delta', 0.15, 3)]}_[7, 36]_exit3_1_-999</t>
  </si>
  <si>
    <t>entry16_{'C': [('delta', 0.3, -1), ('delta', 0.15, 3)]}_[7, 36]_exit1_999_-2</t>
  </si>
  <si>
    <t>entry12_{'C': [('delta', 0.3, -1), ('delta', 0.15, 2)]}_[42, 71]_exit1_6_-3</t>
  </si>
  <si>
    <t>entry13_{'C': [('delta', 0.3, -1), ('delta', 0.15, 2)]}_[7, 36]_exit2_1_-0.5</t>
  </si>
  <si>
    <t>entry13_{'C': [('delta', 0.3, -1), ('delta', 0.15, 2)]}_[7, 36]_exit5_1_-0.5</t>
  </si>
  <si>
    <t>entry17_{'C': [('delta', 0.5, -1), ('delta', 0.25, 2)]}_[7, 36]_exit4_4_-999</t>
  </si>
  <si>
    <t>entry17_{'C': [('delta', 0.5, -1), ('delta', 0.25, 2)]}_[7, 36]_exit4_6_-999</t>
  </si>
  <si>
    <t>entry17_{'C': [('delta', 0.5, -1), ('delta', 0.25, 2)]}_[7, 36]_exit4_999_-999</t>
  </si>
  <si>
    <t>entry15_{'C': [('delta', 0.5, -1), ('delta', 0.25, 2)]}_[42, 71]_exit2_6_-1</t>
  </si>
  <si>
    <t>entry17_{'C': [('delta', 0.4, -1), ('delta', 0.2, 2)]}_[42, 71]_exit1_2_-0.5</t>
  </si>
  <si>
    <t>entry17_{'C': [('delta', 0.3, -1), ('delta', 0.15, 3)]}_[42, 71]_exit4_1_-1</t>
  </si>
  <si>
    <t>entry16_{'C': [('delta', 0.4, -1), ('delta', 0.2, 3)]}_[7, 36]_exit4_1_-999</t>
  </si>
  <si>
    <t>entry17_{'C': [('delta', 0.3, -1), ('delta', 0.15, 3)]}_[7, 36]_exit1_0.5_-1</t>
  </si>
  <si>
    <t>entry17_{'C': [('delta', 0.4, -1), ('delta', 0.2, 2)]}_[42, 71]_exit4_2_-2</t>
  </si>
  <si>
    <t>entry17_{'C': [('delta', 0.4, -1), ('delta', 0.2, 2)]}_[42, 71]_exit4_4_-2</t>
  </si>
  <si>
    <t>entry17_{'C': [('delta', 0.4, -1), ('delta', 0.2, 2)]}_[42, 71]_exit4_6_-2</t>
  </si>
  <si>
    <t>entry17_{'C': [('delta', 0.4, -1), ('delta', 0.2, 2)]}_[42, 71]_exit4_999_-2</t>
  </si>
  <si>
    <t>entry12_{'C': [('delta', 0.5, -1), ('delta', 0.25, 2)]}_[7, 36]_exit1_4_-1</t>
  </si>
  <si>
    <t>entry16_{'C': [('delta', 0.3, -1), ('delta', 0.15, 3)]}_[7, 36]_exit3_999_-999</t>
  </si>
  <si>
    <t>entry15_{'C': [('delta', 0.3, -1), ('delta', 0.15, 2)]}_[42, 71]_exit1_0.5_-0.5</t>
  </si>
  <si>
    <t>entry13_{'C': [('delta', 0.3, -1), ('delta', 0.15, 2)]}_[7, 36]_exit3_2_-1</t>
  </si>
  <si>
    <t>entry17_{'C': [('delta', 0.5, -1), ('delta', 0.25, 2)]}_[42, 71]_exit1_0.5_-2</t>
  </si>
  <si>
    <t>entry16_{'C': [('delta', 0.3, -1), ('delta', 0.15, 3)]}_[42, 71]_exit3_999_-0.5</t>
  </si>
  <si>
    <t>entry12_{'C': [('delta', 0.4, -1), ('delta', 0.2, 2)]}_[42, 71]_exit5_4_-1</t>
  </si>
  <si>
    <t>entry12_{'C': [('delta', 0.4, -1), ('delta', 0.2, 2)]}_[42, 71]_exit5_6_-1</t>
  </si>
  <si>
    <t>entry12_{'C': [('delta', 0.4, -1), ('delta', 0.2, 2)]}_[42, 71]_exit5_999_-1</t>
  </si>
  <si>
    <t>entry16_{'C': [('delta', 0.4, -1), ('delta', 0.2, 3)]}_[7, 36]_exit2_4_-3</t>
  </si>
  <si>
    <t>entry2_{'C': [('delta', 0.5, -1), ('delta', 0.25, 2)]}_[42, 71]_exit5_1_-1</t>
  </si>
  <si>
    <t>entry16_{'C': [('delta', 0.3, -1), ('delta', 0.15, 3)]}_[7, 36]_exit5_6_-1</t>
  </si>
  <si>
    <t>entry1_{'C': [('delta', 0.5, -1), ('delta', 0.25, 2)]}_[42, 71]_exit1_999_-0.5</t>
  </si>
  <si>
    <t>entry12_{'C': [('delta', 0.3, -1), ('delta', 0.15, 2)]}_[42, 71]_exit1_999_-3</t>
  </si>
  <si>
    <t>entry12_{'C': [('delta', 0.4, -1), ('delta', 0.2, 2)]}_[7, 36]_exit5_0.5_-1</t>
  </si>
  <si>
    <t>entry16_{'C': [('delta', 0.3, -1), ('delta', 0.15, 3)]}_[42, 71]_exit1_0.5_-999</t>
  </si>
  <si>
    <t>entry13_{'C': [('delta', 0.3, -1), ('delta', 0.15, 2)]}_[7, 36]_exit3_2_-3</t>
  </si>
  <si>
    <t>entry17_{'C': [('delta', 0.4, -1), ('delta', 0.2, 2)]}_[42, 71]_exit1_999_-3</t>
  </si>
  <si>
    <t>entry13_{'C': [('delta', 0.3, -1), ('delta', 0.15, 3)]}_[7, 36]_exit4_6_-999</t>
  </si>
  <si>
    <t>entry17_{'C': [('delta', 0.3, -1), ('delta', 0.15, 3)]}_[42, 71]_exit1_0.5_-1</t>
  </si>
  <si>
    <t>entry1_{'C': [('delta', 0.5, -1), ('delta', 0.25, 2)]}_[42, 71]_exit2_2_-1</t>
  </si>
  <si>
    <t>entry16_{'C': [('delta', 0.3, -1), ('delta', 0.15, 2)]}_[42, 71]_exit5_2_-0.5</t>
  </si>
  <si>
    <t>entry16_{'C': [('delta', 0.4, -1), ('delta', 0.2, 3)]}_[42, 71]_exit3_999_-999</t>
  </si>
  <si>
    <t>entry16_{'C': [('delta', 0.5, -1), ('delta', 0.25, 2)]}_[42, 71]_exit2_4_-0.5</t>
  </si>
  <si>
    <t>entry12_{'C': [('delta', 0.5, -1), ('delta', 0.25, 2)]}_[42, 71]_exit2_4_-3</t>
  </si>
  <si>
    <t>entry16_{'C': [('delta', 0.3, -1), ('delta', 0.15, 2)]}_[42, 71]_exit1_0.5_-1</t>
  </si>
  <si>
    <t>entry17_{'C': [('delta', 0.3, -1), ('delta', 0.15, 3)]}_[42, 71]_exit4_1_-2</t>
  </si>
  <si>
    <t>entry16_{'C': [('delta', 0.3, -1), ('delta', 0.15, 3)]}_[7, 36]_exit2_4_-1</t>
  </si>
  <si>
    <t>entry16_{'C': [('delta', 0.3, -1), ('delta', 0.15, 3)]}_[42, 71]_exit3_2_-3</t>
  </si>
  <si>
    <t>entry16_{'C': [('delta', 0.4, -1), ('delta', 0.2, 3)]}_[7, 36]_exit4_999_-999</t>
  </si>
  <si>
    <t>entry16_{'C': [('delta', 0.3, -1), ('delta', 0.15, 3)]}_[7, 36]_exit4_6_-3</t>
  </si>
  <si>
    <t>entry1_{'C': [('delta', 0.3, -1), ('delta', 0.15, 2)]}_[42, 71]_exit4_0.5_-2</t>
  </si>
  <si>
    <t>entry13_{'C': [('delta', 0.3, -1), ('delta', 0.15, 2)]}_[7, 36]_exit4_1_-3</t>
  </si>
  <si>
    <t>entry13_{'C': [('delta', 0.3, -1), ('delta', 0.15, 2)]}_[7, 36]_exit3_999_-0.5</t>
  </si>
  <si>
    <t>entry1_{'C': [('delta', 0.3, -1), ('delta', 0.15, 2)]}_[42, 71]_exit4_0.5_-3</t>
  </si>
  <si>
    <t>entry1_{'C': [('delta', 0.3, -1), ('delta', 0.15, 2)]}_[42, 71]_exit4_0.5_-999</t>
  </si>
  <si>
    <t>entry16_{'C': [('delta', 0.4, -1), ('delta', 0.2, 3)]}_[42, 71]_exit3_4_-999</t>
  </si>
  <si>
    <t>entry16_{'C': [('delta', 0.4, -1), ('delta', 0.2, 3)]}_[7, 36]_exit3_0.5_-999</t>
  </si>
  <si>
    <t>entry2_{'C': [('delta', 0.4, -1), ('delta', 0.2, 3)]}_[42, 71]_exit5_0.5_-3</t>
  </si>
  <si>
    <t>entry16_{'C': [('delta', 0.3, -1), ('delta', 0.15, 3)]}_[7, 36]_exit5_4_-2</t>
  </si>
  <si>
    <t>entry13_{'C': [('delta', 0.3, -1), ('delta', 0.15, 2)]}_[7, 36]_exit5_1_-2</t>
  </si>
  <si>
    <t>entry16_{'C': [('delta', 0.3, -1), ('delta', 0.15, 3)]}_[42, 71]_exit5_0.5_-999</t>
  </si>
  <si>
    <t>entry17_{'C': [('delta', 0.3, -1), ('delta', 0.15, 3)]}_[7, 36]_exit2_1_-999</t>
  </si>
  <si>
    <t>entry17_{'C': [('delta', 0.3, -1), ('delta', 0.15, 3)]}_[7, 36]_exit5_1_-999</t>
  </si>
  <si>
    <t>entry17_{'C': [('delta', 0.4, -1), ('delta', 0.2, 2)]}_[42, 71]_exit2_999_-3</t>
  </si>
  <si>
    <t>entry17_{'C': [('delta', 0.4, -1), ('delta', 0.2, 2)]}_[42, 71]_exit5_999_-3</t>
  </si>
  <si>
    <t>entry12_{'C': [('delta', 0.4, -1), ('delta', 0.2, 2)]}_[42, 71]_exit2_6_-0.5</t>
  </si>
  <si>
    <t>entry12_{'C': [('delta', 0.4, -1), ('delta', 0.2, 2)]}_[42, 71]_exit2_999_-0.5</t>
  </si>
  <si>
    <t>entry16_{'C': [('delta', 0.4, -1), ('delta', 0.2, 3)]}_[7, 36]_exit3_1_-3</t>
  </si>
  <si>
    <t>entry17_{'C': [('delta', 0.5, -1), ('delta', 0.25, 2)]}_[7, 36]_exit2_4_-999</t>
  </si>
  <si>
    <t>entry17_{'C': [('delta', 0.5, -1), ('delta', 0.25, 2)]}_[7, 36]_exit2_6_-999</t>
  </si>
  <si>
    <t>entry17_{'C': [('delta', 0.5, -1), ('delta', 0.25, 2)]}_[7, 36]_exit2_999_-999</t>
  </si>
  <si>
    <t>entry17_{'C': [('delta', 0.5, -1), ('delta', 0.25, 2)]}_[7, 36]_exit5_4_-999</t>
  </si>
  <si>
    <t>entry17_{'C': [('delta', 0.5, -1), ('delta', 0.25, 2)]}_[7, 36]_exit5_6_-999</t>
  </si>
  <si>
    <t>entry17_{'C': [('delta', 0.5, -1), ('delta', 0.25, 2)]}_[7, 36]_exit5_999_-999</t>
  </si>
  <si>
    <t>entry16_{'C': [('delta', 0.3, -1), ('delta', 0.15, 3)]}_[7, 36]_exit4_6_-999</t>
  </si>
  <si>
    <t>entry16_{'C': [('delta', 0.3, -1), ('delta', 0.15, 3)]}_[42, 71]_exit3_2_-999</t>
  </si>
  <si>
    <t>entry16_{'C': [('delta', 0.3, -1), ('delta', 0.15, 3)]}_[7, 36]_exit4_4_-3</t>
  </si>
  <si>
    <t>entry13_{'C': [('delta', 0.3, -1), ('delta', 0.15, 2)]}_[7, 36]_exit4_1_-0.5</t>
  </si>
  <si>
    <t>entry16_{'C': [('delta', 0.3, -1), ('delta', 0.15, 3)]}_[7, 36]_exit2_6_-1</t>
  </si>
  <si>
    <t>entry17_{'C': [('delta', 0.3, -1), ('delta', 0.15, 3)]}_[42, 71]_exit1_0.5_-2</t>
  </si>
  <si>
    <t>entry13_{'C': [('delta', 0.3, -1), ('delta', 0.15, 3)]}_[7, 36]_exit4_6_-0.5</t>
  </si>
  <si>
    <t>entry16_{'C': [('delta', 0.5, -1), ('delta', 0.25, 2)]}_[42, 71]_exit2_6_-0.5</t>
  </si>
  <si>
    <t>entry13_{'C': [('delta', 0.5, -1), ('delta', 0.25, 2)]}_[42, 71]_exit4_6_-1</t>
  </si>
  <si>
    <t>entry12_{'C': [('delta', 0.5, -1), ('delta', 0.25, 2)]}_[7, 36]_exit5_0.5_-1</t>
  </si>
  <si>
    <t>entry16_{'C': [('delta', 0.4, -1), ('delta', 0.2, 3)]}_[42, 71]_exit3_999_-3</t>
  </si>
  <si>
    <t>entry2_{'C': [('delta', 0.5, -1), ('delta', 0.25, 2)]}_[42, 71]_exit3_0.5_-0.5</t>
  </si>
  <si>
    <t>entry13_{'C': [('delta', 0.3, -1), ('delta', 0.15, 2)]}_[7, 36]_exit4_0.5_-3</t>
  </si>
  <si>
    <t>entry13_{'C': [('delta', 0.3, -1), ('delta', 0.15, 2)]}_[7, 36]_exit3_2_-999</t>
  </si>
  <si>
    <t>entry16_{'C': [('delta', 0.4, -1), ('delta', 0.2, 3)]}_[42, 71]_exit5_6_-0.5</t>
  </si>
  <si>
    <t>entry16_{'C': [('delta', 0.3, -1), ('delta', 0.15, 3)]}_[7, 36]_exit2_999_-0.5</t>
  </si>
  <si>
    <t>entry16_{'C': [('delta', 0.5, -1), ('delta', 0.25, 2)]}_[42, 71]_exit5_4_-0.5</t>
  </si>
  <si>
    <t>entry16_{'C': [('delta', 0.5, -1), ('delta', 0.25, 2)]}_[42, 71]_exit5_6_-0.5</t>
  </si>
  <si>
    <t>entry17_{'C': [('delta', 0.3, -1), ('delta', 0.15, 3)]}_[42, 71]_exit4_1_-3</t>
  </si>
  <si>
    <t>entry17_{'C': [('delta', 0.3, -1), ('delta', 0.15, 3)]}_[42, 71]_exit4_1_-999</t>
  </si>
  <si>
    <t>entry13_{'C': [('delta', 0.3, -1), ('delta', 0.15, 2)]}_[7, 36]_exit2_2_-0.5</t>
  </si>
  <si>
    <t>entry16_{'C': [('delta', 0.4, -1), ('delta', 0.2, 3)]}_[42, 71]_exit3_6_-2</t>
  </si>
  <si>
    <t>entry16_{'C': [('delta', 0.3, -1), ('delta', 0.15, 3)]}_[7, 36]_exit4_4_-999</t>
  </si>
  <si>
    <t>entry1_{'C': [('delta', 0.4, -1), ('delta', 0.2, 2)]}_[42, 71]_exit4_1_-0.5</t>
  </si>
  <si>
    <t>entry15_{'C': [('delta', 0.3, -1), ('delta', 0.15, 2)]}_[42, 71]_exit2_0.5_-0.5</t>
  </si>
  <si>
    <t>entry17_{'C': [('delta', 0.4, -1), ('delta', 0.2, 3)]}_[42, 71]_exit1_999_-1</t>
  </si>
  <si>
    <t>entry17_{'C': [('delta', 0.5, -1), ('delta', 0.25, 2)]}_[42, 71]_exit2_999_-999</t>
  </si>
  <si>
    <t>entry17_{'C': [('delta', 0.5, -1), ('delta', 0.25, 2)]}_[42, 71]_exit5_999_-999</t>
  </si>
  <si>
    <t>entry16_{'C': [('delta', 0.4, -1), ('delta', 0.2, 3)]}_[42, 71]_exit3_4_-3</t>
  </si>
  <si>
    <t>entry16_{'C': [('delta', 0.5, -1), ('delta', 0.25, 2)]}_[42, 71]_exit1_4_-0.5</t>
  </si>
  <si>
    <t>entry16_{'C': [('delta', 0.4, -1), ('delta', 0.2, 3)]}_[42, 71]_exit1_999_-0.5</t>
  </si>
  <si>
    <t>entry16_{'C': [('delta', 0.4, -1), ('delta', 0.2, 3)]}_[7, 36]_exit4_0.5_-999</t>
  </si>
  <si>
    <t>entry16_{'C': [('delta', 0.3, -1), ('delta', 0.15, 2)]}_[42, 71]_exit1_4_-1</t>
  </si>
  <si>
    <t>entry17_{'C': [('delta', 0.3, -1), ('delta', 0.15, 3)]}_[7, 36]_exit2_0.5_-3</t>
  </si>
  <si>
    <t>entry17_{'C': [('delta', 0.3, -1), ('delta', 0.15, 3)]}_[7, 36]_exit5_0.5_-3</t>
  </si>
  <si>
    <t>entry12_{'C': [('delta', 0.3, -1), ('delta', 0.15, 2)]}_[42, 71]_exit4_1_-1</t>
  </si>
  <si>
    <t>entry12_{'C': [('delta', 0.3, -1), ('delta', 0.15, 2)]}_[42, 71]_exit4_0.5_-1</t>
  </si>
  <si>
    <t>entry12_{'C': [('delta', 0.4, -1), ('delta', 0.2, 2)]}_[7, 36]_exit5_4_-1</t>
  </si>
  <si>
    <t>entry12_{'C': [('delta', 0.4, -1), ('delta', 0.2, 2)]}_[7, 36]_exit5_6_-1</t>
  </si>
  <si>
    <t>entry12_{'C': [('delta', 0.4, -1), ('delta', 0.2, 2)]}_[7, 36]_exit5_999_-1</t>
  </si>
  <si>
    <t>entry16_{'C': [('delta', 0.4, -1), ('delta', 0.2, 2)]}_[42, 71]_exit4_999_-3</t>
  </si>
  <si>
    <t>entry15_{'C': [('delta', 0.5, -1), ('delta', 0.25, 2)]}_[42, 71]_exit4_4_-1</t>
  </si>
  <si>
    <t>entry15_{'C': [('delta', 0.5, -1), ('delta', 0.25, 2)]}_[42, 71]_exit4_6_-1</t>
  </si>
  <si>
    <t>entry16_{'C': [('delta', 0.4, -1), ('delta', 0.2, 3)]}_[7, 36]_exit1_1_-2</t>
  </si>
  <si>
    <t>entry13_{'C': [('delta', 0.3, -1), ('delta', 0.15, 2)]}_[7, 36]_exit2_0.5_-2</t>
  </si>
  <si>
    <t>entry13_{'C': [('delta', 0.3, -1), ('delta', 0.15, 2)]}_[7, 36]_exit5_0.5_-2</t>
  </si>
  <si>
    <t>entry2_{'C': [('delta', 0.5, -1), ('delta', 0.25, 2)]}_[42, 71]_exit2_2_-1</t>
  </si>
  <si>
    <t>entry16_{'C': [('delta', 0.3, -1), ('delta', 0.15, 3)]}_[42, 71]_exit1_0.5_-3</t>
  </si>
  <si>
    <t>entry17_{'C': [('delta', 0.3, -1), ('delta', 0.15, 3)]}_[42, 71]_exit4_2_-0.5</t>
  </si>
  <si>
    <t>entry17_{'C': [('delta', 0.3, -1), ('delta', 0.15, 3)]}_[42, 71]_exit4_4_-0.5</t>
  </si>
  <si>
    <t>entry17_{'C': [('delta', 0.3, -1), ('delta', 0.15, 3)]}_[42, 71]_exit4_6_-0.5</t>
  </si>
  <si>
    <t>entry17_{'C': [('delta', 0.3, -1), ('delta', 0.15, 3)]}_[42, 71]_exit4_999_-0.5</t>
  </si>
  <si>
    <t>entry13_{'C': [('delta', 0.3, -1), ('delta', 0.15, 2)]}_[7, 36]_exit4_1_-2</t>
  </si>
  <si>
    <t>entry13_{'C': [('delta', 0.3, -1), ('delta', 0.15, 2)]}_[7, 36]_exit1_6_-0.5</t>
  </si>
  <si>
    <t>entry13_{'C': [('delta', 0.3, -1), ('delta', 0.15, 2)]}_[7, 36]_exit5_2_-0.5</t>
  </si>
  <si>
    <t>entry15_{'C': [('delta', 0.4, -1), ('delta', 0.2, 2)]}_[42, 71]_exit4_999_-3</t>
  </si>
  <si>
    <t>entry13_{'C': [('delta', 0.3, -1), ('delta', 0.15, 2)]}_[7, 36]_exit4_1_-999</t>
  </si>
  <si>
    <t>entry1_{'C': [('delta', 0.3, -1), ('delta', 0.15, 2)]}_[42, 71]_exit3_2_-1</t>
  </si>
  <si>
    <t>entry16_{'C': [('delta', 0.3, -1), ('delta', 0.15, 3)]}_[7, 36]_exit5_6_-2</t>
  </si>
  <si>
    <t>entry13_{'C': [('delta', 0.5, -1), ('delta', 0.25, 2)]}_[42, 71]_exit3_4_-0.5</t>
  </si>
  <si>
    <t>entry13_{'C': [('delta', 0.5, -1), ('delta', 0.25, 2)]}_[42, 71]_exit3_6_-0.5</t>
  </si>
  <si>
    <t>entry13_{'C': [('delta', 0.5, -1), ('delta', 0.25, 2)]}_[42, 71]_exit3_999_-0.5</t>
  </si>
  <si>
    <t>entry16_{'C': [('delta', 0.4, -1), ('delta', 0.2, 3)]}_[7, 36]_exit1_4_-2</t>
  </si>
  <si>
    <t>entry1_{'C': [('delta', 0.5, -1), ('delta', 0.25, 2)]}_[42, 71]_exit2_1_-1</t>
  </si>
  <si>
    <t>entry2_{'C': [('delta', 0.5, -1), ('delta', 0.25, 2)]}_[42, 71]_exit3_6_-0.5</t>
  </si>
  <si>
    <t>entry17_{'C': [('delta', 0.5, -1), ('delta', 0.25, 2)]}_[7, 36]_exit1_0.5_-999</t>
  </si>
  <si>
    <t>entry13_{'C': [('delta', 0.3, -1), ('delta', 0.15, 2)]}_[7, 36]_exit4_2_-0.5</t>
  </si>
  <si>
    <t>entry1_{'C': [('delta', 0.5, -1), ('delta', 0.25, 2)]}_[42, 71]_exit2_2_-0.5</t>
  </si>
  <si>
    <t>entry17_{'C': [('delta', 0.3, -1), ('delta', 0.15, 3)]}_[7, 36]_exit3_0.5_-1</t>
  </si>
  <si>
    <t>entry15_{'C': [('delta', 0.3, -1), ('delta', 0.15, 2)]}_[42, 71]_exit1_2_-0.5</t>
  </si>
  <si>
    <t>entry13_{'C': [('delta', 0.3, -1), ('delta', 0.15, 2)]}_[7, 36]_exit4_0.5_-2</t>
  </si>
  <si>
    <t>entry16_{'C': [('delta', 0.4, -1), ('delta', 0.2, 3)]}_[42, 71]_exit3_6_-999</t>
  </si>
  <si>
    <t>entry15_{'C': [('delta', 0.3, -1), ('delta', 0.15, 2)]}_[42, 71]_exit1_6_-3</t>
  </si>
  <si>
    <t>entry17_{'C': [('delta', 0.3, -1), ('delta', 0.15, 3)]}_[7, 36]_exit4_1_-1</t>
  </si>
  <si>
    <t>entry16_{'C': [('delta', 0.5, -1), ('delta', 0.25, 2)]}_[42, 71]_exit1_4_-1</t>
  </si>
  <si>
    <t>entry16_{'C': [('delta', 0.3, -1), ('delta', 0.15, 3)]}_[42, 71]_exit3_6_-1</t>
  </si>
  <si>
    <t>entry2_{'C': [('delta', 0.5, -1), ('delta', 0.25, 2)]}_[42, 71]_exit1_999_-0.5</t>
  </si>
  <si>
    <t>entry13_{'C': [('delta', 0.3, -1), ('delta', 0.15, 2)]}_[7, 36]_exit4_0.5_-999</t>
  </si>
  <si>
    <t>entry14_{'C': [('delta', 0.3, -1), ('delta', 0.15, 2)]}_[42, 71]_exit4_1_-0.5</t>
  </si>
  <si>
    <t>entry2_{'C': [('delta', 0.5, -1), ('delta', 0.25, 2)]}_[42, 71]_exit4_1_-0.5</t>
  </si>
  <si>
    <t>entry16_{'C': [('delta', 0.3, -1), ('delta', 0.15, 3)]}_[7, 36]_exit2_999_-2</t>
  </si>
  <si>
    <t>entry16_{'C': [('delta', 0.3, -1), ('delta', 0.15, 3)]}_[7, 36]_exit1_0.5_-2</t>
  </si>
  <si>
    <t>entry17_{'C': [('delta', 0.3, -1), ('delta', 0.15, 3)]}_[7, 36]_exit2_0.5_-2</t>
  </si>
  <si>
    <t>entry17_{'C': [('delta', 0.3, -1), ('delta', 0.15, 3)]}_[7, 36]_exit5_0.5_-2</t>
  </si>
  <si>
    <t>entry16_{'C': [('delta', 0.5, -1), ('delta', 0.25, 2)]}_[42, 71]_exit1_6_-0.5</t>
  </si>
  <si>
    <t>entry16_{'C': [('delta', 0.3, -1), ('delta', 0.15, 3)]}_[7, 36]_exit1_0.5_-3</t>
  </si>
  <si>
    <t>entry15_{'C': [('delta', 0.4, -1), ('delta', 0.2, 2)]}_[42, 71]_exit3_2_-0.5</t>
  </si>
  <si>
    <t>entry13_{'C': [('delta', 0.3, -1), ('delta', 0.15, 2)]}_[7, 36]_exit2_2_-2</t>
  </si>
  <si>
    <t>entry13_{'C': [('delta', 0.3, -1), ('delta', 0.15, 2)]}_[7, 36]_exit2_0.5_-0.5</t>
  </si>
  <si>
    <t>entry13_{'C': [('delta', 0.3, -1), ('delta', 0.15, 2)]}_[7, 36]_exit5_0.5_-0.5</t>
  </si>
  <si>
    <t>entry1_{'C': [('delta', 0.5, -1), ('delta', 0.25, 2)]}_[42, 71]_exit2_4_-0.5</t>
  </si>
  <si>
    <t>entry17_{'C': [('delta', 0.3, -1), ('delta', 0.15, 3)]}_[7, 36]_exit3_0.5_-2</t>
  </si>
  <si>
    <t>entry17_{'C': [('delta', 0.3, -1), ('delta', 0.15, 3)]}_[7, 36]_exit3_0.5_-3</t>
  </si>
  <si>
    <t>entry17_{'C': [('delta', 0.3, -1), ('delta', 0.15, 3)]}_[7, 36]_exit3_0.5_-999</t>
  </si>
  <si>
    <t>entry16_{'C': [('delta', 0.4, -1), ('delta', 0.2, 2)]}_[42, 71]_exit1_999_-999</t>
  </si>
  <si>
    <t>entry15_{'C': [('delta', 0.3, -1), ('delta', 0.15, 3)]}_[7, 36]_exit3_0.5_-2</t>
  </si>
  <si>
    <t>entry16_{'C': [('delta', 0.3, -1), ('delta', 0.15, 3)]}_[42, 71]_exit3_999_-1</t>
  </si>
  <si>
    <t>entry2_{'C': [('delta', 0.5, -1), ('delta', 0.25, 2)]}_[42, 71]_exit4_0.5_-0.5</t>
  </si>
  <si>
    <t>entry12_{'C': [('delta', 0.5, -1), ('delta', 0.25, 2)]}_[7, 36]_exit5_4_-1</t>
  </si>
  <si>
    <t>entry16_{'C': [('delta', 0.3, -1), ('delta', 0.15, 3)]}_[42, 71]_exit3_4_-2</t>
  </si>
  <si>
    <t>entry17_{'C': [('delta', 0.5, -1), ('delta', 0.25, 2)]}_[42, 71]_exit3_1_-999</t>
  </si>
  <si>
    <t>entry17_{'C': [('delta', 0.5, -1), ('delta', 0.25, 2)]}_[7, 36]_exit1_4_-3</t>
  </si>
  <si>
    <t>entry17_{'C': [('delta', 0.5, -1), ('delta', 0.25, 2)]}_[7, 36]_exit1_6_-3</t>
  </si>
  <si>
    <t>entry17_{'C': [('delta', 0.5, -1), ('delta', 0.25, 2)]}_[7, 36]_exit1_999_-3</t>
  </si>
  <si>
    <t>entry15_{'C': [('delta', 0.3, -1), ('delta', 0.15, 2)]}_[42, 71]_exit5_0.5_-0.5</t>
  </si>
  <si>
    <t>entry13_{'C': [('delta', 0.3, -1), ('delta', 0.15, 2)]}_[7, 36]_exit3_1_-0.5</t>
  </si>
  <si>
    <t>entry16_{'C': [('delta', 0.4, -1), ('delta', 0.2, 3)]}_[42, 71]_exit3_6_-3</t>
  </si>
  <si>
    <t>entry1_{'C': [('delta', 0.4, -1), ('delta', 0.2, 2)]}_[42, 71]_exit2_0.5_-0.5</t>
  </si>
  <si>
    <t>entry17_{'C': [('delta', 0.4, -1), ('delta', 0.2, 2)]}_[42, 71]_exit1_1_-0.5</t>
  </si>
  <si>
    <t>entry16_{'C': [('delta', 0.5, -1), ('delta', 0.25, 2)]}_[42, 71]_exit5_4_-1</t>
  </si>
  <si>
    <t>entry16_{'C': [('delta', 0.5, -1), ('delta', 0.25, 2)]}_[42, 71]_exit5_6_-1</t>
  </si>
  <si>
    <t>entry16_{'C': [('delta', 0.3, -1), ('delta', 0.15, 3)]}_[7, 36]_exit2_0.5_-2</t>
  </si>
  <si>
    <t>entry1_{'C': [('delta', 0.4, -1), ('delta', 0.2, 2)]}_[42, 71]_exit1_0.5_-0.5</t>
  </si>
  <si>
    <t>entry15_{'C': [('delta', 0.5, -1), ('delta', 0.25, 2)]}_[42, 71]_exit1_6_-2</t>
  </si>
  <si>
    <t>entry13_{'C': [('delta', 0.4, -1), ('delta', 0.2, 2)]}_[7, 36]_exit3_2_-1</t>
  </si>
  <si>
    <t>entry16_{'C': [('delta', 0.5, -1), ('delta', 0.25, 2)]}_[42, 71]_exit1_6_-1</t>
  </si>
  <si>
    <t>entry16_{'C': [('delta', 0.3, -1), ('delta', 0.15, 3)]}_[7, 36]_exit5_999_-0.5</t>
  </si>
  <si>
    <t>entry13_{'C': [('delta', 0.5, -1), ('delta', 0.25, 2)]}_[42, 71]_exit1_2_-0.5</t>
  </si>
  <si>
    <t>entry13_{'C': [('delta', 0.3, -1), ('delta', 0.15, 2)]}_[7, 36]_exit4_0.5_-0.5</t>
  </si>
  <si>
    <t>entry13_{'C': [('delta', 0.4, -1), ('delta', 0.2, 2)]}_[7, 36]_exit1_0.5_-3</t>
  </si>
  <si>
    <t>entry16_{'C': [('delta', 0.4, -1), ('delta', 0.2, 3)]}_[42, 71]_exit4_4_-1</t>
  </si>
  <si>
    <t>entry16_{'C': [('delta', 0.3, -1), ('delta', 0.15, 3)]}_[42, 71]_exit3_4_-3</t>
  </si>
  <si>
    <t>entry17_{'C': [('delta', 0.5, -1), ('delta', 0.25, 2)]}_[42, 71]_exit3_1_-2</t>
  </si>
  <si>
    <t>entry17_{'C': [('delta', 0.5, -1), ('delta', 0.25, 2)]}_[42, 71]_exit3_1_-3</t>
  </si>
  <si>
    <t>entry17_{'C': [('delta', 0.4, -1), ('delta', 0.2, 3)]}_[7, 36]_exit1_4_-999</t>
  </si>
  <si>
    <t>entry15_{'C': [('delta', 0.3, -1), ('delta', 0.15, 2)]}_[42, 71]_exit2_1_-0.5</t>
  </si>
  <si>
    <t>entry16_{'C': [('delta', 0.3, -1), ('delta', 0.15, 3)]}_[7, 36]_exit1_999_-0.5</t>
  </si>
  <si>
    <t>entry15_{'C': [('delta', 0.5, -1), ('delta', 0.25, 2)]}_[42, 71]_exit4_4_-2</t>
  </si>
  <si>
    <t>entry15_{'C': [('delta', 0.5, -1), ('delta', 0.25, 2)]}_[42, 71]_exit4_6_-2</t>
  </si>
  <si>
    <t>entry1_{'C': [('delta', 0.4, -1), ('delta', 0.2, 2)]}_[42, 71]_exit4_2_-0.5</t>
  </si>
  <si>
    <t>entry13_{'C': [('delta', 0.4, -1), ('delta', 0.2, 3)]}_[7, 36]_exit1_4_-1</t>
  </si>
  <si>
    <t>entry17_{'C': [('delta', 0.4, -1), ('delta', 0.2, 2)]}_[42, 71]_exit2_999_-999</t>
  </si>
  <si>
    <t>entry17_{'C': [('delta', 0.4, -1), ('delta', 0.2, 2)]}_[42, 71]_exit5_999_-999</t>
  </si>
  <si>
    <t>entry13_{'C': [('delta', 0.5, -1), ('delta', 0.25, 2)]}_[42, 71]_exit3_2_-1</t>
  </si>
  <si>
    <t>entry16_{'C': [('delta', 0.4, -1), ('delta', 0.2, 2)]}_[42, 71]_exit4_4_-1</t>
  </si>
  <si>
    <t>entry16_{'C': [('delta', 0.4, -1), ('delta', 0.2, 2)]}_[42, 71]_exit4_6_-1</t>
  </si>
  <si>
    <t>entry16_{'C': [('delta', 0.4, -1), ('delta', 0.2, 2)]}_[42, 71]_exit4_999_-1</t>
  </si>
  <si>
    <t>entry17_{'C': [('delta', 0.5, -1), ('delta', 0.25, 2)]}_[7, 36]_exit1_2_-3</t>
  </si>
  <si>
    <t>entry16_{'C': [('delta', 0.4, -1), ('delta', 0.2, 2)]}_[42, 71]_exit4_2_-0.5</t>
  </si>
  <si>
    <t>entry16_{'C': [('delta', 0.3, -1), ('delta', 0.15, 3)]}_[42, 71]_exit3_4_-999</t>
  </si>
  <si>
    <t>entry13_{'C': [('delta', 0.4, -1), ('delta', 0.2, 3)]}_[7, 36]_exit1_6_-0.5</t>
  </si>
  <si>
    <t>entry17_{'C': [('delta', 0.5, -1), ('delta', 0.25, 2)]}_[7, 36]_exit4_4_-3</t>
  </si>
  <si>
    <t>entry17_{'C': [('delta', 0.5, -1), ('delta', 0.25, 2)]}_[7, 36]_exit4_6_-3</t>
  </si>
  <si>
    <t>entry17_{'C': [('delta', 0.5, -1), ('delta', 0.25, 2)]}_[7, 36]_exit4_999_-3</t>
  </si>
  <si>
    <t>entry16_{'C': [('delta', 0.3, -1), ('delta', 0.15, 3)]}_[7, 36]_exit5_0.5_-2</t>
  </si>
  <si>
    <t>entry16_{'C': [('delta', 0.4, -1), ('delta', 0.2, 3)]}_[42, 71]_exit1_4_-0.5</t>
  </si>
  <si>
    <t>entry13_{'C': [('delta', 0.3, -1), ('delta', 0.15, 2)]}_[7, 36]_exit3_2_-0.5</t>
  </si>
  <si>
    <t>entry17_{'C': [('delta', 0.5, -1), ('delta', 0.25, 2)]}_[7, 36]_exit4_1_-3</t>
  </si>
  <si>
    <t>entry12_{'C': [('delta', 0.5, -1), ('delta', 0.25, 2)]}_[7, 36]_exit5_1_-1</t>
  </si>
  <si>
    <t>entry13_{'C': [('delta', 0.3, -1), ('delta', 0.15, 2)]}_[7, 36]_exit3_0.5_-0.5</t>
  </si>
  <si>
    <t>entry17_{'C': [('delta', 0.5, -1), ('delta', 0.25, 2)]}_[7, 36]_exit1_4_-2</t>
  </si>
  <si>
    <t>entry17_{'C': [('delta', 0.5, -1), ('delta', 0.25, 2)]}_[7, 36]_exit1_6_-2</t>
  </si>
  <si>
    <t>entry17_{'C': [('delta', 0.5, -1), ('delta', 0.25, 2)]}_[7, 36]_exit1_999_-2</t>
  </si>
  <si>
    <t>entry13_{'C': [('delta', 0.3, -1), ('delta', 0.15, 3)]}_[42, 71]_exit1_1_-2</t>
  </si>
  <si>
    <t>entry17_{'C': [('delta', 0.5, -1), ('delta', 0.25, 2)]}_[7, 36]_exit1_1_-2</t>
  </si>
  <si>
    <t>entry17_{'C': [('delta', 0.5, -1), ('delta', 0.25, 2)]}_[7, 36]_exit1_2_-2</t>
  </si>
  <si>
    <t>entry16_{'C': [('delta', 0.4, -1), ('delta', 0.2, 3)]}_[7, 36]_exit3_1_-999</t>
  </si>
  <si>
    <t>entry13_{'C': [('delta', 0.3, -1), ('delta', 0.15, 2)]}_[7, 36]_exit4_2_-3</t>
  </si>
  <si>
    <t>entry16_{'C': [('delta', 0.3, -1), ('delta', 0.15, 3)]}_[42, 71]_exit4_4_-1</t>
  </si>
  <si>
    <t>entry16_{'C': [('delta', 0.5, -1), ('delta', 0.25, 2)]}_[42, 71]_exit2_4_-1</t>
  </si>
  <si>
    <t>entry13_{'C': [('delta', 0.3, -1), ('delta', 0.15, 2)]}_[7, 36]_exit1_4_-1</t>
  </si>
  <si>
    <t>entry15_{'C': [('delta', 0.3, -1), ('delta', 0.15, 2)]}_[42, 71]_exit5_1_-0.5</t>
  </si>
  <si>
    <t>entry1_{'C': [('delta', 0.3, -1), ('delta', 0.15, 3)]}_[42, 71]_exit5_0.5_-0.5</t>
  </si>
  <si>
    <t>entry17_{'C': [('delta', 0.3, -1), ('delta', 0.15, 3)]}_[7, 36]_exit2_1_-1</t>
  </si>
  <si>
    <t>entry17_{'C': [('delta', 0.3, -1), ('delta', 0.15, 3)]}_[7, 36]_exit5_1_-1</t>
  </si>
  <si>
    <t>entry13_{'C': [('delta', 0.3, -1), ('delta', 0.15, 2)]}_[7, 36]_exit1_1_-0.5</t>
  </si>
  <si>
    <t>entry17_{'C': [('delta', 0.4, -1), ('delta', 0.2, 3)]}_[42, 71]_exit2_1_-0.5</t>
  </si>
  <si>
    <t>entry17_{'C': [('delta', 0.4, -1), ('delta', 0.2, 3)]}_[42, 71]_exit5_1_-0.5</t>
  </si>
  <si>
    <t>entry2_{'C': [('delta', 0.4, -1), ('delta', 0.2, 2)]}_[42, 71]_exit1_2_-0.5</t>
  </si>
  <si>
    <t>entry2_{'C': [('delta', 0.5, -1), ('delta', 0.25, 2)]}_[42, 71]_exit5_2_-0.5</t>
  </si>
  <si>
    <t>entry16_{'C': [('delta', 0.5, -1), ('delta', 0.25, 2)]}_[42, 71]_exit5_999_-2</t>
  </si>
  <si>
    <t>entry16_{'C': [('delta', 0.3, -1), ('delta', 0.15, 3)]}_[7, 36]_exit4_999_-2</t>
  </si>
  <si>
    <t>entry16_{'C': [('delta', 0.3, -1), ('delta', 0.15, 3)]}_[7, 36]_exit4_999_-1</t>
  </si>
  <si>
    <t>entry16_{'C': [('delta', 0.3, -1), ('delta', 0.15, 3)]}_[7, 36]_exit2_0.5_-999</t>
  </si>
  <si>
    <t>entry2_{'C': [('delta', 0.5, -1), ('delta', 0.25, 2)]}_[42, 71]_exit4_2_-0.5</t>
  </si>
  <si>
    <t>entry17_{'C': [('delta', 0.5, -1), ('delta', 0.25, 2)]}_[42, 71]_exit1_6_-1</t>
  </si>
  <si>
    <t>entry1_{'C': [('delta', 0.5, -1), ('delta', 0.25, 2)]}_[42, 71]_exit5_1_-0.5</t>
  </si>
  <si>
    <t>entry1_{'C': [('delta', 0.4, -1), ('delta', 0.2, 2)]}_[42, 71]_exit1_999_-0.5</t>
  </si>
  <si>
    <t>entry16_{'C': [('delta', 0.5, -1), ('delta', 0.25, 2)]}_[42, 71]_exit2_6_-1</t>
  </si>
  <si>
    <t>entry16_{'C': [('delta', 0.3, -1), ('delta', 0.15, 3)]}_[42, 71]_exit4_999_-1</t>
  </si>
  <si>
    <t>entry13_{'C': [('delta', 0.3, -1), ('delta', 0.15, 2)]}_[7, 36]_exit5_2_-2</t>
  </si>
  <si>
    <t>entry15_{'C': [('delta', 0.4, -1), ('delta', 0.2, 2)]}_[42, 71]_exit1_2_-1</t>
  </si>
  <si>
    <t>entry16_{'C': [('delta', 0.5, -1), ('delta', 0.25, 2)]}_[42, 71]_exit1_2_-2</t>
  </si>
  <si>
    <t>entry15_{'C': [('delta', 0.5, -1), ('delta', 0.25, 2)]}_[42, 71]_exit4_999_-1</t>
  </si>
  <si>
    <t>entry17_{'C': [('delta', 0.5, -1), ('delta', 0.25, 2)]}_[7, 36]_exit2_4_-3</t>
  </si>
  <si>
    <t>entry17_{'C': [('delta', 0.5, -1), ('delta', 0.25, 2)]}_[7, 36]_exit2_6_-3</t>
  </si>
  <si>
    <t>entry17_{'C': [('delta', 0.5, -1), ('delta', 0.25, 2)]}_[7, 36]_exit2_999_-3</t>
  </si>
  <si>
    <t>entry17_{'C': [('delta', 0.5, -1), ('delta', 0.25, 2)]}_[7, 36]_exit5_4_-3</t>
  </si>
  <si>
    <t>entry17_{'C': [('delta', 0.5, -1), ('delta', 0.25, 2)]}_[7, 36]_exit5_6_-3</t>
  </si>
  <si>
    <t>entry17_{'C': [('delta', 0.5, -1), ('delta', 0.25, 2)]}_[7, 36]_exit5_999_-3</t>
  </si>
  <si>
    <t>entry17_{'C': [('delta', 0.3, -1), ('delta', 0.15, 3)]}_[42, 71]_exit4_2_-1</t>
  </si>
  <si>
    <t>entry17_{'C': [('delta', 0.3, -1), ('delta', 0.15, 3)]}_[42, 71]_exit4_4_-1</t>
  </si>
  <si>
    <t>entry17_{'C': [('delta', 0.3, -1), ('delta', 0.15, 3)]}_[42, 71]_exit4_6_-1</t>
  </si>
  <si>
    <t>entry17_{'C': [('delta', 0.3, -1), ('delta', 0.15, 3)]}_[42, 71]_exit4_999_-1</t>
  </si>
  <si>
    <t>entry15_{'C': [('delta', 0.5, -1), ('delta', 0.25, 2)]}_[42, 71]_exit3_4_-0.5</t>
  </si>
  <si>
    <t>entry15_{'C': [('delta', 0.5, -1), ('delta', 0.25, 2)]}_[42, 71]_exit3_6_-0.5</t>
  </si>
  <si>
    <t>entry15_{'C': [('delta', 0.5, -1), ('delta', 0.25, 2)]}_[42, 71]_exit3_999_-0.5</t>
  </si>
  <si>
    <t>entry13_{'C': [('delta', 0.3, -1), ('delta', 0.15, 2)]}_[7, 36]_exit1_4_-0.5</t>
  </si>
  <si>
    <t>entry16_{'C': [('delta', 0.3, -1), ('delta', 0.15, 3)]}_[7, 36]_exit1_0.5_-999</t>
  </si>
  <si>
    <t>entry2_{'C': [('delta', 0.5, -1), ('delta', 0.25, 2)]}_[42, 71]_exit4_6_-0.5</t>
  </si>
  <si>
    <t>entry17_{'C': [('delta', 0.5, -1), ('delta', 0.25, 2)]}_[7, 36]_exit1_4_-999</t>
  </si>
  <si>
    <t>entry17_{'C': [('delta', 0.5, -1), ('delta', 0.25, 2)]}_[7, 36]_exit1_6_-999</t>
  </si>
  <si>
    <t>entry17_{'C': [('delta', 0.5, -1), ('delta', 0.25, 2)]}_[7, 36]_exit1_999_-999</t>
  </si>
  <si>
    <t>entry12_{'C': [('delta', 0.5, -1), ('delta', 0.25, 2)]}_[7, 36]_exit5_2_-1</t>
  </si>
  <si>
    <t>entry16_{'C': [('delta', 0.4, -1), ('delta', 0.2, 2)]}_[42, 71]_exit1_999_-3</t>
  </si>
  <si>
    <t>entry13_{'C': [('delta', 0.4, -1), ('delta', 0.2, 3)]}_[42, 71]_exit1_999_-0.5</t>
  </si>
  <si>
    <t>entry13_{'C': [('delta', 0.3, -1), ('delta', 0.15, 2)]}_[7, 36]_exit4_2_-2</t>
  </si>
  <si>
    <t>entry15_{'C': [('delta', 0.4, -1), ('delta', 0.2, 2)]}_[42, 71]_exit1_2_-2</t>
  </si>
  <si>
    <t>entry17_{'C': [('delta', 0.5, -1), ('delta', 0.25, 2)]}_[7, 36]_exit4_1_-999</t>
  </si>
  <si>
    <t>entry15_{'C': [('delta', 0.3, -1), ('delta', 0.15, 3)]}_[7, 36]_exit1_0.5_-2</t>
  </si>
  <si>
    <t>entry17_{'C': [('delta', 0.5, -1), ('delta', 0.25, 2)]}_[7, 36]_exit2_1_-2</t>
  </si>
  <si>
    <t>entry17_{'C': [('delta', 0.5, -1), ('delta', 0.25, 2)]}_[7, 36]_exit5_1_-2</t>
  </si>
  <si>
    <t>entry17_{'C': [('delta', 0.4, -1), ('delta', 0.2, 2)]}_[42, 71]_exit4_2_-1</t>
  </si>
  <si>
    <t>entry17_{'C': [('delta', 0.4, -1), ('delta', 0.2, 2)]}_[42, 71]_exit4_4_-1</t>
  </si>
  <si>
    <t>entry17_{'C': [('delta', 0.4, -1), ('delta', 0.2, 2)]}_[42, 71]_exit4_6_-1</t>
  </si>
  <si>
    <t>entry17_{'C': [('delta', 0.4, -1), ('delta', 0.2, 2)]}_[42, 71]_exit4_999_-1</t>
  </si>
  <si>
    <t>entry13_{'C': [('delta', 0.3, -1), ('delta', 0.15, 2)]}_[7, 36]_exit4_2_-999</t>
  </si>
  <si>
    <t>entry17_{'C': [('delta', 0.3, -1), ('delta', 0.15, 3)]}_[42, 71]_exit4_2_-2</t>
  </si>
  <si>
    <t>entry17_{'C': [('delta', 0.3, -1), ('delta', 0.15, 3)]}_[42, 71]_exit4_4_-2</t>
  </si>
  <si>
    <t>entry17_{'C': [('delta', 0.3, -1), ('delta', 0.15, 3)]}_[42, 71]_exit4_6_-2</t>
  </si>
  <si>
    <t>entry17_{'C': [('delta', 0.3, -1), ('delta', 0.15, 3)]}_[42, 71]_exit4_999_-2</t>
  </si>
  <si>
    <t>entry17_{'C': [('delta', 0.4, -1), ('delta', 0.2, 3)]}_[7, 36]_exit1_6_-3</t>
  </si>
  <si>
    <t>entry17_{'C': [('delta', 0.4, -1), ('delta', 0.2, 3)]}_[7, 36]_exit1_999_-3</t>
  </si>
  <si>
    <t>entry17_{'C': [('delta', 0.5, -1), ('delta', 0.25, 2)]}_[7, 36]_exit4_1_-2</t>
  </si>
  <si>
    <t>entry1_{'C': [('delta', 0.5, -1), ('delta', 0.25, 2)]}_[42, 71]_exit3_6_-2</t>
  </si>
  <si>
    <t>entry16_{'C': [('delta', 0.3, -1), ('delta', 0.15, 3)]}_[7, 36]_exit5_0.5_-999</t>
  </si>
  <si>
    <t>entry13_{'C': [('delta', 0.3, -1), ('delta', 0.15, 2)]}_[7, 36]_exit1_4_-2</t>
  </si>
  <si>
    <t>entry16_{'C': [('delta', 0.3, -1), ('delta', 0.15, 3)]}_[42, 71]_exit1_999_-2</t>
  </si>
  <si>
    <t>entry17_{'C': [('delta', 0.5, -1), ('delta', 0.25, 2)]}_[7, 36]_exit4_2_-3</t>
  </si>
  <si>
    <t>entry17_{'C': [('delta', 0.5, -1), ('delta', 0.25, 2)]}_[7, 36]_exit4_2_-999</t>
  </si>
  <si>
    <t>entry13_{'C': [('delta', 0.3, -1), ('delta', 0.15, 2)]}_[42, 71]_exit2_999_-0.5</t>
  </si>
  <si>
    <t>entry15_{'C': [('delta', 0.4, -1), ('delta', 0.2, 2)]}_[42, 71]_exit3_4_-0.5</t>
  </si>
  <si>
    <t>entry15_{'C': [('delta', 0.4, -1), ('delta', 0.2, 2)]}_[42, 71]_exit3_6_-0.5</t>
  </si>
  <si>
    <t>entry15_{'C': [('delta', 0.4, -1), ('delta', 0.2, 2)]}_[42, 71]_exit3_999_-0.5</t>
  </si>
  <si>
    <t>entry1_{'C': [('delta', 0.4, -1), ('delta', 0.2, 2)]}_[42, 71]_exit1_999_-1</t>
  </si>
  <si>
    <t>entry2_{'C': [('delta', 0.5, -1), ('delta', 0.25, 2)]}_[42, 71]_exit2_1_-1</t>
  </si>
  <si>
    <t>entry1_{'C': [('delta', 0.5, -1), ('delta', 0.25, 2)]}_[42, 71]_exit2_1_-0.5</t>
  </si>
  <si>
    <t>entry1_{'C': [('delta', 0.4, -1), ('delta', 0.2, 2)]}_[42, 71]_exit1_1_-0.5</t>
  </si>
  <si>
    <t>entry15_{'C': [('delta', 0.5, -1), ('delta', 0.25, 2)]}_[7, 36]_exit4_2_-0.5</t>
  </si>
  <si>
    <t>entry17_{'C': [('delta', 0.3, -1), ('delta', 0.15, 3)]}_[7, 36]_exit2_0.5_-999</t>
  </si>
  <si>
    <t>entry17_{'C': [('delta', 0.3, -1), ('delta', 0.15, 3)]}_[7, 36]_exit5_0.5_-999</t>
  </si>
  <si>
    <t>entry17_{'C': [('delta', 0.3, -1), ('delta', 0.15, 3)]}_[42, 71]_exit1_999_-1</t>
  </si>
  <si>
    <t>entry16_{'C': [('delta', 0.3, -1), ('delta', 0.15, 3)]}_[42, 71]_exit3_6_-2</t>
  </si>
  <si>
    <t>entry17_{'C': [('delta', 0.5, -1), ('delta', 0.25, 2)]}_[7, 36]_exit1_1_-3</t>
  </si>
  <si>
    <t>entry15_{'C': [('delta', 0.5, -1), ('delta', 0.25, 2)]}_[7, 36]_exit4_6_-0.5</t>
  </si>
  <si>
    <t>entry14_{'C': [('delta', 0.3, -1), ('delta', 0.15, 3)]}_[42, 71]_exit5_1_-999</t>
  </si>
  <si>
    <t>entry17_{'C': [('delta', 0.5, -1), ('delta', 0.25, 2)]}_[7, 36]_exit1_2_-999</t>
  </si>
  <si>
    <t>entry1_{'C': [('delta', 0.5, -1), ('delta', 0.25, 2)]}_[42, 71]_exit1_2_-0.5</t>
  </si>
  <si>
    <t>entry17_{'C': [('delta', 0.3, -1), ('delta', 0.15, 3)]}_[42, 71]_exit4_2_-3</t>
  </si>
  <si>
    <t>entry17_{'C': [('delta', 0.3, -1), ('delta', 0.15, 3)]}_[42, 71]_exit4_2_-999</t>
  </si>
  <si>
    <t>entry17_{'C': [('delta', 0.3, -1), ('delta', 0.15, 3)]}_[42, 71]_exit4_4_-3</t>
  </si>
  <si>
    <t>entry17_{'C': [('delta', 0.3, -1), ('delta', 0.15, 3)]}_[42, 71]_exit4_4_-999</t>
  </si>
  <si>
    <t>entry17_{'C': [('delta', 0.3, -1), ('delta', 0.15, 3)]}_[42, 71]_exit4_6_-3</t>
  </si>
  <si>
    <t>entry17_{'C': [('delta', 0.3, -1), ('delta', 0.15, 3)]}_[42, 71]_exit4_6_-999</t>
  </si>
  <si>
    <t>entry17_{'C': [('delta', 0.3, -1), ('delta', 0.15, 3)]}_[42, 71]_exit4_999_-3</t>
  </si>
  <si>
    <t>entry17_{'C': [('delta', 0.3, -1), ('delta', 0.15, 3)]}_[42, 71]_exit4_999_-999</t>
  </si>
  <si>
    <t>entry2_{'C': [('delta', 0.5, -1), ('delta', 0.25, 2)]}_[42, 71]_exit4_4_-0.5</t>
  </si>
  <si>
    <t>entry1_{'C': [('delta', 0.5, -1), ('delta', 0.25, 2)]}_[42, 71]_exit5_0.5_-1</t>
  </si>
  <si>
    <t>entry16_{'C': [('delta', 0.3, -1), ('delta', 0.15, 3)]}_[42, 71]_exit3_999_-2</t>
  </si>
  <si>
    <t>entry17_{'C': [('delta', 0.4, -1), ('delta', 0.2, 3)]}_[42, 71]_exit1_999_-999</t>
  </si>
  <si>
    <t>entry16_{'C': [('delta', 0.3, -1), ('delta', 0.15, 3)]}_[7, 36]_exit4_999_-3</t>
  </si>
  <si>
    <t>entry16_{'C': [('delta', 0.3, -1), ('delta', 0.15, 3)]}_[7, 36]_exit4_0.5_-2</t>
  </si>
  <si>
    <t>entry16_{'C': [('delta', 0.3, -1), ('delta', 0.15, 3)]}_[42, 71]_exit3_6_-3</t>
  </si>
  <si>
    <t>entry16_{'C': [('delta', 0.4, -1), ('delta', 0.2, 3)]}_[7, 36]_exit1_0.5_-2</t>
  </si>
  <si>
    <t>entry16_{'C': [('delta', 0.3, -1), ('delta', 0.15, 3)]}_[7, 36]_exit2_999_-1</t>
  </si>
  <si>
    <t>entry16_{'C': [('delta', 0.3, -1), ('delta', 0.15, 2)]}_[42, 71]_exit1_6_-0.5</t>
  </si>
  <si>
    <t>entry17_{'C': [('delta', 0.5, -1), ('delta', 0.25, 2)]}_[42, 71]_exit1_4_-1</t>
  </si>
  <si>
    <t>entry13_{'C': [('delta', 0.5, -1), ('delta', 0.25, 2)]}_[42, 71]_exit3_4_-1</t>
  </si>
  <si>
    <t>entry13_{'C': [('delta', 0.5, -1), ('delta', 0.25, 2)]}_[42, 71]_exit3_6_-1</t>
  </si>
  <si>
    <t>entry13_{'C': [('delta', 0.5, -1), ('delta', 0.25, 2)]}_[42, 71]_exit3_999_-1</t>
  </si>
  <si>
    <t>entry13_{'C': [('delta', 0.5, -1), ('delta', 0.25, 2)]}_[42, 71]_exit4_4_-0.5</t>
  </si>
  <si>
    <t>entry15_{'C': [('delta', 0.5, -1), ('delta', 0.25, 2)]}_[42, 71]_exit4_999_-2</t>
  </si>
  <si>
    <t>entry16_{'C': [('delta', 0.3, -1), ('delta', 0.15, 3)]}_[7, 36]_exit4_999_-999</t>
  </si>
  <si>
    <t>entry16_{'C': [('delta', 0.3, -1), ('delta', 0.15, 3)]}_[42, 71]_exit3_6_-999</t>
  </si>
  <si>
    <t>entry16_{'C': [('delta', 0.3, -1), ('delta', 0.15, 3)]}_[42, 71]_exit3_999_-3</t>
  </si>
  <si>
    <t>entry16_{'C': [('delta', 0.4, -1), ('delta', 0.2, 3)]}_[7, 36]_exit1_4_-3</t>
  </si>
  <si>
    <t>entry17_{'C': [('delta', 0.5, -1), ('delta', 0.25, 2)]}_[7, 36]_exit2_4_-2</t>
  </si>
  <si>
    <t>entry17_{'C': [('delta', 0.5, -1), ('delta', 0.25, 2)]}_[7, 36]_exit2_6_-2</t>
  </si>
  <si>
    <t>entry17_{'C': [('delta', 0.5, -1), ('delta', 0.25, 2)]}_[7, 36]_exit2_999_-2</t>
  </si>
  <si>
    <t>entry17_{'C': [('delta', 0.5, -1), ('delta', 0.25, 2)]}_[7, 36]_exit5_4_-2</t>
  </si>
  <si>
    <t>entry17_{'C': [('delta', 0.5, -1), ('delta', 0.25, 2)]}_[7, 36]_exit5_6_-2</t>
  </si>
  <si>
    <t>entry17_{'C': [('delta', 0.5, -1), ('delta', 0.25, 2)]}_[7, 36]_exit5_999_-2</t>
  </si>
  <si>
    <t>entry15_{'C': [('delta', 0.3, -1), ('delta', 0.15, 3)]}_[7, 36]_exit2_0.5_-2</t>
  </si>
  <si>
    <t>entry17_{'C': [('delta', 0.5, -1), ('delta', 0.25, 2)]}_[7, 36]_exit2_2_-3</t>
  </si>
  <si>
    <t>entry17_{'C': [('delta', 0.5, -1), ('delta', 0.25, 2)]}_[7, 36]_exit5_2_-3</t>
  </si>
  <si>
    <t>entry2_{'C': [('delta', 0.5, -1), ('delta', 0.25, 2)]}_[42, 71]_exit3_2_-0.5</t>
  </si>
  <si>
    <t>entry17_{'C': [('delta', 0.4, -1), ('delta', 0.2, 3)]}_[7, 36]_exit1_1_-3</t>
  </si>
  <si>
    <t>entry17_{'C': [('delta', 0.5, -1), ('delta', 0.25, 2)]}_[7, 36]_exit4_4_-2</t>
  </si>
  <si>
    <t>entry17_{'C': [('delta', 0.5, -1), ('delta', 0.25, 2)]}_[7, 36]_exit4_6_-2</t>
  </si>
  <si>
    <t>entry17_{'C': [('delta', 0.5, -1), ('delta', 0.25, 2)]}_[7, 36]_exit4_999_-2</t>
  </si>
  <si>
    <t>entry1_{'C': [('delta', 0.4, -1), ('delta', 0.2, 3)]}_[7, 36]_exit1_0.5_-0.5</t>
  </si>
  <si>
    <t>entry13_{'C': [('delta', 0.5, -1), ('delta', 0.25, 2)]}_[42, 71]_exit1_2_-1</t>
  </si>
  <si>
    <t>entry16_{'C': [('delta', 0.3, -1), ('delta', 0.15, 3)]}_[7, 36]_exit5_999_-1</t>
  </si>
  <si>
    <t>entry16_{'C': [('delta', 0.3, -1), ('delta', 0.15, 3)]}_[42, 71]_exit3_999_-999</t>
  </si>
  <si>
    <t>entry12_{'C': [('delta', 0.4, -1), ('delta', 0.2, 2)]}_[7, 36]_exit2_0.5_-1</t>
  </si>
  <si>
    <t>entry14_{'C': [('delta', 0.3, -1), ('delta', 0.15, 3)]}_[42, 71]_exit2_1_-999</t>
  </si>
  <si>
    <t>entry13_{'C': [('delta', 0.3, -1), ('delta', 0.15, 3)]}_[42, 71]_exit1_0.5_-3</t>
  </si>
  <si>
    <t>entry17_{'C': [('delta', 0.5, -1), ('delta', 0.25, 2)]}_[7, 36]_exit2_2_-2</t>
  </si>
  <si>
    <t>entry17_{'C': [('delta', 0.5, -1), ('delta', 0.25, 2)]}_[7, 36]_exit5_2_-2</t>
  </si>
  <si>
    <t>entry15_{'C': [('delta', 0.4, -1), ('delta', 0.2, 2)]}_[42, 71]_exit1_1_-0.5</t>
  </si>
  <si>
    <t>entry15_{'C': [('delta', 0.4, -1), ('delta', 0.2, 3)]}_[42, 71]_exit1_999_-3</t>
  </si>
  <si>
    <t>entry17_{'C': [('delta', 0.3, -1), ('delta', 0.15, 2)]}_[42, 71]_exit3_0.5_-0.5</t>
  </si>
  <si>
    <t>entry17_{'C': [('delta', 0.5, -1), ('delta', 0.25, 2)]}_[7, 36]_exit4_2_-2</t>
  </si>
  <si>
    <t>entry2_{'C': [('delta', 0.5, -1), ('delta', 0.25, 2)]}_[42, 71]_exit3_4_-0.5</t>
  </si>
  <si>
    <t>entry17_{'C': [('delta', 0.5, -1), ('delta', 0.25, 2)]}_[7, 36]_exit2_1_-3</t>
  </si>
  <si>
    <t>entry17_{'C': [('delta', 0.5, -1), ('delta', 0.25, 2)]}_[7, 36]_exit5_1_-3</t>
  </si>
  <si>
    <t>entry16_{'C': [('delta', 0.3, -1), ('delta', 0.15, 3)]}_[42, 71]_exit1_999_-0.5</t>
  </si>
  <si>
    <t>entry15_{'C': [('delta', 0.3, -1), ('delta', 0.15, 3)]}_[7, 36]_exit1_0.5_-3</t>
  </si>
  <si>
    <t>entry17_{'C': [('delta', 0.4, -1), ('delta', 0.2, 2)]}_[42, 71]_exit3_2_-2</t>
  </si>
  <si>
    <t>entry17_{'C': [('delta', 0.4, -1), ('delta', 0.2, 2)]}_[42, 71]_exit3_2_-3</t>
  </si>
  <si>
    <t>entry17_{'C': [('delta', 0.4, -1), ('delta', 0.2, 2)]}_[42, 71]_exit3_2_-999</t>
  </si>
  <si>
    <t>entry17_{'C': [('delta', 0.4, -1), ('delta', 0.2, 2)]}_[42, 71]_exit3_4_-2</t>
  </si>
  <si>
    <t>entry17_{'C': [('delta', 0.4, -1), ('delta', 0.2, 2)]}_[42, 71]_exit3_4_-3</t>
  </si>
  <si>
    <t>entry17_{'C': [('delta', 0.4, -1), ('delta', 0.2, 2)]}_[42, 71]_exit3_4_-999</t>
  </si>
  <si>
    <t>entry17_{'C': [('delta', 0.4, -1), ('delta', 0.2, 2)]}_[42, 71]_exit3_6_-2</t>
  </si>
  <si>
    <t>entry17_{'C': [('delta', 0.4, -1), ('delta', 0.2, 2)]}_[42, 71]_exit3_6_-3</t>
  </si>
  <si>
    <t>entry17_{'C': [('delta', 0.4, -1), ('delta', 0.2, 2)]}_[42, 71]_exit3_6_-999</t>
  </si>
  <si>
    <t>entry17_{'C': [('delta', 0.4, -1), ('delta', 0.2, 2)]}_[42, 71]_exit3_999_-2</t>
  </si>
  <si>
    <t>entry17_{'C': [('delta', 0.4, -1), ('delta', 0.2, 2)]}_[42, 71]_exit3_999_-3</t>
  </si>
  <si>
    <t>entry17_{'C': [('delta', 0.4, -1), ('delta', 0.2, 2)]}_[42, 71]_exit3_999_-999</t>
  </si>
  <si>
    <t>entry15_{'C': [('delta', 0.3, -1), ('delta', 0.15, 3)]}_[7, 36]_exit2_0.5_-3</t>
  </si>
  <si>
    <t>entry16_{'C': [('delta', 0.4, -1), ('delta', 0.2, 3)]}_[7, 36]_exit5_6_-2</t>
  </si>
  <si>
    <t>entry16_{'C': [('delta', 0.4, -1), ('delta', 0.2, 3)]}_[7, 36]_exit2_6_-2</t>
  </si>
  <si>
    <t>entry16_{'C': [('delta', 0.5, -1), ('delta', 0.25, 2)]}_[42, 71]_exit4_999_-2</t>
  </si>
  <si>
    <t>entry16_{'C': [('delta', 0.4, -1), ('delta', 0.2, 3)]}_[7, 36]_exit2_999_-2</t>
  </si>
  <si>
    <t>entry2_{'C': [('delta', 0.5, -1), ('delta', 0.25, 2)]}_[42, 71]_exit2_4_-0.5</t>
  </si>
  <si>
    <t>entry15_{'C': [('delta', 0.3, -1), ('delta', 0.15, 3)]}_[7, 36]_exit5_0.5_-2</t>
  </si>
  <si>
    <t>entry12_{'C': [('delta', 0.5, -1), ('delta', 0.25, 2)]}_[7, 36]_exit5_6_-1</t>
  </si>
  <si>
    <t>entry12_{'C': [('delta', 0.5, -1), ('delta', 0.25, 2)]}_[7, 36]_exit5_999_-1</t>
  </si>
  <si>
    <t>entry14_{'C': [('delta', 0.3, -1), ('delta', 0.15, 2)]}_[42, 71]_exit4_0.5_-0.5</t>
  </si>
  <si>
    <t>entry16_{'C': [('delta', 0.3, -1), ('delta', 0.15, 3)]}_[7, 36]_exit5_999_-2</t>
  </si>
  <si>
    <t>entry17_{'C': [('delta', 0.5, -1), ('delta', 0.25, 2)]}_[7, 36]_exit1_1_-999</t>
  </si>
  <si>
    <t>entry15_{'C': [('delta', 0.5, -1), ('delta', 0.25, 2)]}_[7, 36]_exit2_2_-0.5</t>
  </si>
  <si>
    <t>entry16_{'C': [('delta', 0.5, -1), ('delta', 0.25, 2)]}_[42, 71]_exit1_4_-2</t>
  </si>
  <si>
    <t>entry13_{'C': [('delta', 0.4, -1), ('delta', 0.2, 2)]}_[42, 71]_exit1_4_-999</t>
  </si>
  <si>
    <t>entry14_{'C': [('delta', 0.3, -1), ('delta', 0.15, 2)]}_[42, 71]_exit5_0.5_-0.5</t>
  </si>
  <si>
    <t>entry17_{'C': [('delta', 0.5, -1), ('delta', 0.25, 2)]}_[7, 36]_exit2_2_-999</t>
  </si>
  <si>
    <t>entry17_{'C': [('delta', 0.5, -1), ('delta', 0.25, 2)]}_[7, 36]_exit5_2_-999</t>
  </si>
  <si>
    <t>entry1_{'C': [('delta', 0.5, -1), ('delta', 0.25, 2)]}_[42, 71]_exit3_4_-0.5</t>
  </si>
  <si>
    <t>entry15_{'C': [('delta', 0.5, -1), ('delta', 0.25, 2)]}_[7, 36]_exit3_2_-0.5</t>
  </si>
  <si>
    <t>entry16_{'C': [('delta', 0.4, -1), ('delta', 0.2, 2)]}_[42, 71]_exit2_999_-3</t>
  </si>
  <si>
    <t>entry17_{'C': [('delta', 0.3, -1), ('delta', 0.15, 2)]}_[42, 71]_exit3_1_-0.5</t>
  </si>
  <si>
    <t>entry17_{'C': [('delta', 0.3, -1), ('delta', 0.15, 2)]}_[42, 71]_exit3_2_-0.5</t>
  </si>
  <si>
    <t>entry17_{'C': [('delta', 0.3, -1), ('delta', 0.15, 2)]}_[42, 71]_exit3_4_-0.5</t>
  </si>
  <si>
    <t>entry17_{'C': [('delta', 0.3, -1), ('delta', 0.15, 2)]}_[42, 71]_exit3_6_-0.5</t>
  </si>
  <si>
    <t>entry17_{'C': [('delta', 0.3, -1), ('delta', 0.15, 2)]}_[42, 71]_exit3_999_-0.5</t>
  </si>
  <si>
    <t>entry13_{'C': [('delta', 0.3, -1), ('delta', 0.15, 3)]}_[42, 71]_exit1_1_-3</t>
  </si>
  <si>
    <t>entry17_{'C': [('delta', 0.4, -1), ('delta', 0.2, 3)]}_[7, 36]_exit1_2_-3</t>
  </si>
  <si>
    <t>entry15_{'C': [('delta', 0.3, -1), ('delta', 0.15, 3)]}_[7, 36]_exit5_0.5_-3</t>
  </si>
  <si>
    <t>entry14_{'C': [('delta', 0.3, -1), ('delta', 0.15, 2)]}_[42, 71]_exit2_0.5_-0.5</t>
  </si>
  <si>
    <t>entry17_{'C': [('delta', 0.5, -1), ('delta', 0.25, 2)]}_[7, 36]_exit2_1_-999</t>
  </si>
  <si>
    <t>entry17_{'C': [('delta', 0.5, -1), ('delta', 0.25, 2)]}_[7, 36]_exit5_1_-999</t>
  </si>
  <si>
    <t>entry13_{'C': [('delta', 0.3, -1), ('delta', 0.15, 3)]}_[42, 71]_exit4_4_-0.5</t>
  </si>
  <si>
    <t>entry16_{'C': [('delta', 0.4, -1), ('delta', 0.2, 3)]}_[42, 71]_exit2_4_-0.5</t>
  </si>
  <si>
    <t>entry16_{'C': [('delta', 0.4, -1), ('delta', 0.2, 3)]}_[42, 71]_exit5_4_-0.5</t>
  </si>
  <si>
    <t>entry15_{'C': [('delta', 0.5, -1), ('delta', 0.25, 2)]}_[42, 71]_exit1_4_-3</t>
  </si>
  <si>
    <t>entry16_{'C': [('delta', 0.5, -1), ('delta', 0.25, 2)]}_[42, 71]_exit5_4_-2</t>
  </si>
  <si>
    <t>entry16_{'C': [('delta', 0.5, -1), ('delta', 0.25, 2)]}_[42, 71]_exit5_6_-2</t>
  </si>
  <si>
    <t>entry16_{'C': [('delta', 0.5, -1), ('delta', 0.25, 2)]}_[42, 71]_exit2_4_-2</t>
  </si>
  <si>
    <t>entry15_{'C': [('delta', 0.5, -1), ('delta', 0.25, 2)]}_[7, 36]_exit5_2_-0.5</t>
  </si>
  <si>
    <t>entry16_{'C': [('delta', 0.3, -1), ('delta', 0.15, 2)]}_[42, 71]_exit1_999_-0.5</t>
  </si>
  <si>
    <t>entry15_{'C': [('delta', 0.3, -1), ('delta', 0.15, 2)]}_[42, 71]_exit2_6_-1</t>
  </si>
  <si>
    <t>entry15_{'C': [('delta', 0.3, -1), ('delta', 0.15, 2)]}_[42, 71]_exit2_999_-1</t>
  </si>
  <si>
    <t>entry12_{'C': [('delta', 0.4, -1), ('delta', 0.2, 2)]}_[7, 36]_exit2_999_-0.5</t>
  </si>
  <si>
    <t>entry13_{'C': [('delta', 0.3, -1), ('delta', 0.15, 3)]}_[42, 71]_exit3_0.5_-0.5</t>
  </si>
  <si>
    <t>entry16_{'C': [('delta', 0.4, -1), ('delta', 0.2, 3)]}_[7, 36]_exit1_999_-2</t>
  </si>
  <si>
    <t>entry13_{'C': [('delta', 0.3, -1), ('delta', 0.15, 2)]}_[7, 36]_exit1_2_-0.5</t>
  </si>
  <si>
    <t>entry13_{'C': [('delta', 0.3, -1), ('delta', 0.15, 3)]}_[42, 71]_exit4_6_-0.5</t>
  </si>
  <si>
    <t>entry1_{'C': [('delta', 0.5, -1), ('delta', 0.25, 2)]}_[42, 71]_exit5_6_-0.5</t>
  </si>
  <si>
    <t>entry1_{'C': [('delta', 0.5, -1), ('delta', 0.25, 2)]}_[42, 71]_exit5_999_-0.5</t>
  </si>
  <si>
    <t>entry1_{'C': [('delta', 0.5, -1), ('delta', 0.25, 2)]}_[42, 71]_exit1_1_-0.5</t>
  </si>
  <si>
    <t>entry16_{'C': [('delta', 0.4, -1), ('delta', 0.2, 3)]}_[7, 36]_exit5_999_-2</t>
  </si>
  <si>
    <t>entry16_{'C': [('delta', 0.4, -1), ('delta', 0.2, 3)]}_[7, 36]_exit1_6_-2</t>
  </si>
  <si>
    <t>entry17_{'C': [('delta', 0.3, -1), ('delta', 0.15, 2)]}_[42, 71]_exit3_0.5_-1</t>
  </si>
  <si>
    <t>entry13_{'C': [('delta', 0.4, -1), ('delta', 0.2, 2)]}_[7, 36]_exit1_2_-1</t>
  </si>
  <si>
    <t>entry13_{'C': [('delta', 0.3, -1), ('delta', 0.15, 3)]}_[42, 71]_exit1_0.5_-2</t>
  </si>
  <si>
    <t>entry1_{'C': [('delta', 0.5, -1), ('delta', 0.25, 2)]}_[42, 71]_exit3_1_-0.5</t>
  </si>
  <si>
    <t>entry15_{'C': [('delta', 0.3, -1), ('delta', 0.15, 3)]}_[7, 36]_exit2_0.5_-999</t>
  </si>
  <si>
    <t>entry14_{'C': [('delta', 0.3, -1), ('delta', 0.15, 2)]}_[42, 71]_exit1_0.5_-0.5</t>
  </si>
  <si>
    <t>entry16_{'C': [('delta', 0.5, -1), ('delta', 0.25, 2)]}_[42, 71]_exit4_4_-1</t>
  </si>
  <si>
    <t>entry16_{'C': [('delta', 0.5, -1), ('delta', 0.25, 2)]}_[42, 71]_exit4_6_-1</t>
  </si>
  <si>
    <t>entry17_{'C': [('delta', 0.4, -1), ('delta', 0.2, 2)]}_[42, 71]_exit3_2_-1</t>
  </si>
  <si>
    <t>entry17_{'C': [('delta', 0.4, -1), ('delta', 0.2, 2)]}_[42, 71]_exit3_4_-1</t>
  </si>
  <si>
    <t>entry17_{'C': [('delta', 0.4, -1), ('delta', 0.2, 2)]}_[42, 71]_exit3_6_-1</t>
  </si>
  <si>
    <t>entry17_{'C': [('delta', 0.4, -1), ('delta', 0.2, 2)]}_[42, 71]_exit3_999_-1</t>
  </si>
  <si>
    <t>entry15_{'C': [('delta', 0.3, -1), ('delta', 0.15, 3)]}_[7, 36]_exit1_0.5_-999</t>
  </si>
  <si>
    <t>entry15_{'C': [('delta', 0.5, -1), ('delta', 0.25, 2)]}_[7, 36]_exit4_4_-0.5</t>
  </si>
  <si>
    <t>entry16_{'C': [('delta', 0.5, -1), ('delta', 0.25, 2)]}_[42, 71]_exit2_6_-2</t>
  </si>
  <si>
    <t>entry16_{'C': [('delta', 0.3, -1), ('delta', 0.15, 3)]}_[7, 36]_exit4_0.5_-3</t>
  </si>
  <si>
    <t>entry17_{'C': [('delta', 0.4, -1), ('delta', 0.2, 3)]}_[42, 71]_exit1_999_-2</t>
  </si>
  <si>
    <t>entry13_{'C': [('delta', 0.3, -1), ('delta', 0.15, 2)]}_[7, 36]_exit1_2_-1</t>
  </si>
  <si>
    <t>entry16_{'C': [('delta', 0.4, -1), ('delta', 0.2, 3)]}_[42, 71]_exit1_999_-1</t>
  </si>
  <si>
    <t>entry17_{'C': [('delta', 0.3, -1), ('delta', 0.15, 2)]}_[42, 71]_exit3_0.5_-2</t>
  </si>
  <si>
    <t>entry12_{'C': [('delta', 0.5, -1), ('delta', 0.25, 2)]}_[42, 71]_exit2_4_-999</t>
  </si>
  <si>
    <t>entry16_{'C': [('delta', 0.4, -1), ('delta', 0.2, 3)]}_[7, 36]_exit5_6_-3</t>
  </si>
  <si>
    <t>entry16_{'C': [('delta', 0.4, -1), ('delta', 0.2, 3)]}_[7, 36]_exit2_6_-3</t>
  </si>
  <si>
    <t>entry15_{'C': [('delta', 0.3, -1), ('delta', 0.15, 3)]}_[7, 36]_exit5_0.5_-999</t>
  </si>
  <si>
    <t>entry15_{'C': [('delta', 0.5, -1), ('delta', 0.25, 2)]}_[7, 36]_exit2_6_-0.5</t>
  </si>
  <si>
    <t>entry17_{'C': [('delta', 0.3, -1), ('delta', 0.15, 3)]}_[7, 36]_exit2_2_-3</t>
  </si>
  <si>
    <t>entry17_{'C': [('delta', 0.3, -1), ('delta', 0.15, 3)]}_[7, 36]_exit5_2_-3</t>
  </si>
  <si>
    <t>entry17_{'C': [('delta', 0.3, -1), ('delta', 0.15, 2)]}_[42, 71]_exit3_1_-1</t>
  </si>
  <si>
    <t>entry17_{'C': [('delta', 0.3, -1), ('delta', 0.15, 2)]}_[42, 71]_exit3_2_-1</t>
  </si>
  <si>
    <t>entry17_{'C': [('delta', 0.3, -1), ('delta', 0.15, 2)]}_[42, 71]_exit3_4_-1</t>
  </si>
  <si>
    <t>entry17_{'C': [('delta', 0.3, -1), ('delta', 0.15, 2)]}_[42, 71]_exit3_6_-1</t>
  </si>
  <si>
    <t>entry17_{'C': [('delta', 0.3, -1), ('delta', 0.15, 2)]}_[42, 71]_exit3_999_-1</t>
  </si>
  <si>
    <t>entry17_{'C': [('delta', 0.3, -1), ('delta', 0.15, 3)]}_[7, 36]_exit4_2_-2</t>
  </si>
  <si>
    <t>entry16_{'C': [('delta', 0.4, -1), ('delta', 0.2, 3)]}_[7, 36]_exit2_999_-3</t>
  </si>
  <si>
    <t>entry17_{'C': [('delta', 0.3, -1), ('delta', 0.15, 3)]}_[7, 36]_exit4_2_-3</t>
  </si>
  <si>
    <t>entry17_{'C': [('delta', 0.3, -1), ('delta', 0.15, 3)]}_[7, 36]_exit4_2_-999</t>
  </si>
  <si>
    <t>entry13_{'C': [('delta', 0.3, -1), ('delta', 0.15, 2)]}_[7, 36]_exit1_2_-2</t>
  </si>
  <si>
    <t>entry15_{'C': [('delta', 0.5, -1), ('delta', 0.25, 2)]}_[42, 71]_exit2_999_-3</t>
  </si>
  <si>
    <t>entry17_{'C': [('delta', 0.3, -1), ('delta', 0.15, 2)]}_[42, 71]_exit3_0.5_-3</t>
  </si>
  <si>
    <t>entry17_{'C': [('delta', 0.3, -1), ('delta', 0.15, 2)]}_[42, 71]_exit3_0.5_-999</t>
  </si>
  <si>
    <t>entry2_{'C': [('delta', 0.5, -1), ('delta', 0.25, 2)]}_[42, 71]_exit2_2_-0.5</t>
  </si>
  <si>
    <t>entry1_{'C': [('delta', 0.5, -1), ('delta', 0.25, 2)]}_[42, 71]_exit3_6_-1</t>
  </si>
  <si>
    <t>entry2_{'C': [('delta', 0.5, -1), ('delta', 0.25, 2)]}_[42, 71]_exit5_0.5_-1</t>
  </si>
  <si>
    <t>entry17_{'C': [('delta', 0.3, -1), ('delta', 0.15, 3)]}_[7, 36]_exit2_2_-2</t>
  </si>
  <si>
    <t>entry17_{'C': [('delta', 0.3, -1), ('delta', 0.15, 3)]}_[7, 36]_exit5_2_-2</t>
  </si>
  <si>
    <t>entry14_{'C': [('delta', 0.3, -1), ('delta', 0.15, 2)]}_[42, 71]_exit5_0.5_-999</t>
  </si>
  <si>
    <t>entry12_{'C': [('delta', 0.3, -1), ('delta', 0.15, 2)]}_[42, 71]_exit4_2_-1</t>
  </si>
  <si>
    <t>entry12_{'C': [('delta', 0.3, -1), ('delta', 0.15, 2)]}_[42, 71]_exit4_4_-1</t>
  </si>
  <si>
    <t>entry12_{'C': [('delta', 0.3, -1), ('delta', 0.15, 2)]}_[42, 71]_exit4_6_-1</t>
  </si>
  <si>
    <t>entry12_{'C': [('delta', 0.3, -1), ('delta', 0.15, 2)]}_[42, 71]_exit4_999_-1</t>
  </si>
  <si>
    <t>entry15_{'C': [('delta', 0.5, -1), ('delta', 0.25, 2)]}_[7, 36]_exit4_999_-0.5</t>
  </si>
  <si>
    <t>entry17_{'C': [('delta', 0.3, -1), ('delta', 0.15, 2)]}_[42, 71]_exit3_1_-2</t>
  </si>
  <si>
    <t>entry17_{'C': [('delta', 0.3, -1), ('delta', 0.15, 2)]}_[42, 71]_exit3_2_-2</t>
  </si>
  <si>
    <t>entry17_{'C': [('delta', 0.3, -1), ('delta', 0.15, 2)]}_[42, 71]_exit3_4_-2</t>
  </si>
  <si>
    <t>entry17_{'C': [('delta', 0.3, -1), ('delta', 0.15, 2)]}_[42, 71]_exit3_6_-2</t>
  </si>
  <si>
    <t>entry17_{'C': [('delta', 0.3, -1), ('delta', 0.15, 2)]}_[42, 71]_exit3_999_-2</t>
  </si>
  <si>
    <t>entry15_{'C': [('delta', 0.5, -1), ('delta', 0.25, 2)]}_[7, 36]_exit3_6_-0.5</t>
  </si>
  <si>
    <t>entry15_{'C': [('delta', 0.5, -1), ('delta', 0.25, 2)]}_[42, 71]_exit4_999_-3</t>
  </si>
  <si>
    <t>entry17_{'C': [('delta', 0.3, -1), ('delta', 0.15, 3)]}_[7, 36]_exit1_0.5_-0.5</t>
  </si>
  <si>
    <t>entry15_{'C': [('delta', 0.5, -1), ('delta', 0.25, 2)]}_[7, 36]_exit5_6_-0.5</t>
  </si>
  <si>
    <t>entry16_{'C': [('delta', 0.3, -1), ('delta', 0.15, 2)]}_[42, 71]_exit1_6_-2</t>
  </si>
  <si>
    <t>entry13_{'C': [('delta', 0.3, -1), ('delta', 0.15, 3)]}_[42, 71]_exit4_0.5_-0.5</t>
  </si>
  <si>
    <t>entry13_{'C': [('delta', 0.3, -1), ('delta', 0.15, 2)]}_[42, 71]_exit1_999_-0.5</t>
  </si>
  <si>
    <t>entry13_{'C': [('delta', 0.3, -1), ('delta', 0.15, 3)]}_[42, 71]_exit2_0.5_-0.5</t>
  </si>
  <si>
    <t>entry13_{'C': [('delta', 0.3, -1), ('delta', 0.15, 3)]}_[42, 71]_exit5_0.5_-0.5</t>
  </si>
  <si>
    <t>entry17_{'C': [('delta', 0.3, -1), ('delta', 0.15, 2)]}_[42, 71]_exit3_1_-3</t>
  </si>
  <si>
    <t>entry17_{'C': [('delta', 0.3, -1), ('delta', 0.15, 2)]}_[42, 71]_exit3_1_-999</t>
  </si>
  <si>
    <t>entry17_{'C': [('delta', 0.3, -1), ('delta', 0.15, 2)]}_[42, 71]_exit3_2_-3</t>
  </si>
  <si>
    <t>entry17_{'C': [('delta', 0.3, -1), ('delta', 0.15, 2)]}_[42, 71]_exit3_2_-999</t>
  </si>
  <si>
    <t>entry17_{'C': [('delta', 0.3, -1), ('delta', 0.15, 2)]}_[42, 71]_exit3_4_-3</t>
  </si>
  <si>
    <t>entry17_{'C': [('delta', 0.3, -1), ('delta', 0.15, 2)]}_[42, 71]_exit3_4_-999</t>
  </si>
  <si>
    <t>entry17_{'C': [('delta', 0.3, -1), ('delta', 0.15, 2)]}_[42, 71]_exit3_6_-3</t>
  </si>
  <si>
    <t>entry17_{'C': [('delta', 0.3, -1), ('delta', 0.15, 2)]}_[42, 71]_exit3_6_-999</t>
  </si>
  <si>
    <t>entry17_{'C': [('delta', 0.3, -1), ('delta', 0.15, 2)]}_[42, 71]_exit3_999_-3</t>
  </si>
  <si>
    <t>entry17_{'C': [('delta', 0.3, -1), ('delta', 0.15, 2)]}_[42, 71]_exit3_999_-999</t>
  </si>
  <si>
    <t>entry15_{'C': [('delta', 0.4, -1), ('delta', 0.2, 2)]}_[42, 71]_exit4_6_-2</t>
  </si>
  <si>
    <t>entry15_{'C': [('delta', 0.4, -1), ('delta', 0.2, 2)]}_[42, 71]_exit4_4_-2</t>
  </si>
  <si>
    <t>entry1_{'C': [('delta', 0.5, -1), ('delta', 0.25, 2)]}_[42, 71]_exit3_4_-1</t>
  </si>
  <si>
    <t>entry13_{'C': [('delta', 0.4, -1), ('delta', 0.2, 2)]}_[42, 71]_exit5_2_-0.5</t>
  </si>
  <si>
    <t>entry16_{'C': [('delta', 0.5, -1), ('delta', 0.25, 2)]}_[42, 71]_exit4_999_-1</t>
  </si>
  <si>
    <t>entry16_{'C': [('delta', 0.4, -1), ('delta', 0.2, 3)]}_[7, 36]_exit1_999_-3</t>
  </si>
  <si>
    <t>entry1_{'C': [('delta', 0.5, -1), ('delta', 0.25, 2)]}_[42, 71]_exit3_2_-1</t>
  </si>
  <si>
    <t>entry16_{'C': [('delta', 0.3, -1), ('delta', 0.15, 2)]}_[42, 71]_exit2_6_-0.5</t>
  </si>
  <si>
    <t>entry16_{'C': [('delta', 0.3, -1), ('delta', 0.15, 2)]}_[42, 71]_exit2_999_-0.5</t>
  </si>
  <si>
    <t>entry13_{'C': [('delta', 0.4, -1), ('delta', 0.2, 2)]}_[42, 71]_exit2_2_-0.5</t>
  </si>
  <si>
    <t>entry15_{'C': [('delta', 0.5, -1), ('delta', 0.25, 2)]}_[7, 36]_exit2_4_-0.5</t>
  </si>
  <si>
    <t>entry16_{'C': [('delta', 0.4, -1), ('delta', 0.2, 3)]}_[7, 36]_exit1_6_-3</t>
  </si>
  <si>
    <t>entry1_{'C': [('delta', 0.3, -1), ('delta', 0.15, 2)]}_[42, 71]_exit3_0.5_-0.5</t>
  </si>
  <si>
    <t>entry16_{'C': [('delta', 0.3, -1), ('delta', 0.15, 2)]}_[42, 71]_exit2_2_-1</t>
  </si>
  <si>
    <t>entry16_{'C': [('delta', 0.4, -1), ('delta', 0.2, 3)]}_[7, 36]_exit5_999_-3</t>
  </si>
  <si>
    <t>entry17_{'C': [('delta', 0.3, -1), ('delta', 0.15, 2)]}_[42, 71]_exit4_0.5_-999</t>
  </si>
  <si>
    <t>entry16_{'C': [('delta', 0.3, -1), ('delta', 0.15, 2)]}_[42, 71]_exit2_999_-2</t>
  </si>
  <si>
    <t>entry15_{'C': [('delta', 0.3, -1), ('delta', 0.15, 2)]}_[42, 71]_exit1_999_-999</t>
  </si>
  <si>
    <t>entry16_{'C': [('delta', 0.5, -1), ('delta', 0.25, 2)]}_[42, 71]_exit4_4_-0.5</t>
  </si>
  <si>
    <t>entry16_{'C': [('delta', 0.5, -1), ('delta', 0.25, 2)]}_[42, 71]_exit4_6_-0.5</t>
  </si>
  <si>
    <t>entry16_{'C': [('delta', 0.3, -1), ('delta', 0.15, 2)]}_[42, 71]_exit2_999_-3</t>
  </si>
  <si>
    <t>entry17_{'C': [('delta', 0.3, -1), ('delta', 0.15, 2)]}_[42, 71]_exit4_1_-999</t>
  </si>
  <si>
    <t>entry15_{'C': [('delta', 0.3, -1), ('delta', 0.15, 2)]}_[42, 71]_exit2_6_-0.5</t>
  </si>
  <si>
    <t>entry15_{'C': [('delta', 0.3, -1), ('delta', 0.15, 2)]}_[42, 71]_exit2_999_-0.5</t>
  </si>
  <si>
    <t>entry16_{'C': [('delta', 0.3, -1), ('delta', 0.15, 3)]}_[7, 36]_exit1_0.5_-1</t>
  </si>
  <si>
    <t>entry17_{'C': [('delta', 0.3, -1), ('delta', 0.15, 3)]}_[7, 36]_exit2_2_-999</t>
  </si>
  <si>
    <t>entry17_{'C': [('delta', 0.3, -1), ('delta', 0.15, 3)]}_[7, 36]_exit5_2_-999</t>
  </si>
  <si>
    <t>entry17_{'C': [('delta', 0.3, -1), ('delta', 0.15, 2)]}_[42, 71]_exit4_2_-999</t>
  </si>
  <si>
    <t>entry17_{'C': [('delta', 0.3, -1), ('delta', 0.15, 2)]}_[42, 71]_exit4_4_-999</t>
  </si>
  <si>
    <t>entry17_{'C': [('delta', 0.3, -1), ('delta', 0.15, 2)]}_[42, 71]_exit4_6_-999</t>
  </si>
  <si>
    <t>entry17_{'C': [('delta', 0.3, -1), ('delta', 0.15, 2)]}_[42, 71]_exit4_999_-999</t>
  </si>
  <si>
    <t>entry17_{'C': [('delta', 0.5, -1), ('delta', 0.25, 2)]}_[42, 71]_exit1_999_-1</t>
  </si>
  <si>
    <t>entry1_{'C': [('delta', 0.5, -1), ('delta', 0.25, 2)]}_[42, 71]_exit5_0.5_-0.5</t>
  </si>
  <si>
    <t>entry17_{'C': [('delta', 0.3, -1), ('delta', 0.15, 3)]}_[7, 36]_exit4_1_-0.5</t>
  </si>
  <si>
    <t>entry16_{'C': [('delta', 0.5, -1), ('delta', 0.25, 2)]}_[42, 71]_exit2_999_-2</t>
  </si>
  <si>
    <t>entry13_{'C': [('delta', 0.3, -1), ('delta', 0.15, 2)]}_[42, 71]_exit1_6_-0.5</t>
  </si>
  <si>
    <t>entry16_{'C': [('delta', 0.3, -1), ('delta', 0.15, 2)]}_[42, 71]_exit5_2_-1</t>
  </si>
  <si>
    <t>entry17_{'C': [('delta', 0.3, -1), ('delta', 0.15, 2)]}_[42, 71]_exit4_0.5_-3</t>
  </si>
  <si>
    <t>entry12_{'C': [('delta', 0.4, -1), ('delta', 0.2, 2)]}_[7, 36]_exit5_2_-0.5</t>
  </si>
  <si>
    <t>entry17_{'C': [('delta', 0.3, -1), ('delta', 0.15, 3)]}_[7, 36]_exit2_4_-3</t>
  </si>
  <si>
    <t>entry17_{'C': [('delta', 0.3, -1), ('delta', 0.15, 3)]}_[7, 36]_exit2_6_-3</t>
  </si>
  <si>
    <t>entry17_{'C': [('delta', 0.3, -1), ('delta', 0.15, 3)]}_[7, 36]_exit2_999_-3</t>
  </si>
  <si>
    <t>entry17_{'C': [('delta', 0.3, -1), ('delta', 0.15, 3)]}_[7, 36]_exit5_4_-3</t>
  </si>
  <si>
    <t>entry17_{'C': [('delta', 0.3, -1), ('delta', 0.15, 3)]}_[7, 36]_exit5_6_-3</t>
  </si>
  <si>
    <t>entry17_{'C': [('delta', 0.3, -1), ('delta', 0.15, 3)]}_[7, 36]_exit5_999_-3</t>
  </si>
  <si>
    <t>entry15_{'C': [('delta', 0.5, -1), ('delta', 0.25, 2)]}_[7, 36]_exit3_4_-0.5</t>
  </si>
  <si>
    <t>entry14_{'C': [('delta', 0.3, -1), ('delta', 0.15, 2)]}_[42, 71]_exit2_0.5_-999</t>
  </si>
  <si>
    <t>entry17_{'C': [('delta', 0.4, -1), ('delta', 0.2, 3)]}_[7, 36]_exit1_2_-999</t>
  </si>
  <si>
    <t>entry17_{'C': [('delta', 0.3, -1), ('delta', 0.15, 2)]}_[42, 71]_exit4_1_-3</t>
  </si>
  <si>
    <t>entry17_{'C': [('delta', 0.3, -1), ('delta', 0.15, 3)]}_[7, 36]_exit4_4_-2</t>
  </si>
  <si>
    <t>entry17_{'C': [('delta', 0.3, -1), ('delta', 0.15, 3)]}_[7, 36]_exit4_6_-2</t>
  </si>
  <si>
    <t>entry17_{'C': [('delta', 0.3, -1), ('delta', 0.15, 3)]}_[7, 36]_exit4_999_-2</t>
  </si>
  <si>
    <t>entry15_{'C': [('delta', 0.5, -1), ('delta', 0.25, 2)]}_[7, 36]_exit3_999_-0.5</t>
  </si>
  <si>
    <t>entry1_{'C': [('delta', 0.3, -1), ('delta', 0.15, 2)]}_[42, 71]_exit3_6_-0.5</t>
  </si>
  <si>
    <t>entry1_{'C': [('delta', 0.3, -1), ('delta', 0.15, 2)]}_[42, 71]_exit3_999_-0.5</t>
  </si>
  <si>
    <t>entry16_{'C': [('delta', 0.4, -1), ('delta', 0.2, 2)]}_[42, 71]_exit2_2_-0.5</t>
  </si>
  <si>
    <t>entry17_{'C': [('delta', 0.4, -1), ('delta', 0.2, 3)]}_[7, 36]_exit1_6_-999</t>
  </si>
  <si>
    <t>entry17_{'C': [('delta', 0.4, -1), ('delta', 0.2, 3)]}_[7, 36]_exit1_999_-999</t>
  </si>
  <si>
    <t>entry15_{'C': [('delta', 0.5, -1), ('delta', 0.25, 2)]}_[7, 36]_exit5_4_-0.5</t>
  </si>
  <si>
    <t>entry17_{'C': [('delta', 0.3, -1), ('delta', 0.15, 3)]}_[7, 36]_exit4_4_-3</t>
  </si>
  <si>
    <t>entry17_{'C': [('delta', 0.3, -1), ('delta', 0.15, 3)]}_[7, 36]_exit4_4_-999</t>
  </si>
  <si>
    <t>entry17_{'C': [('delta', 0.3, -1), ('delta', 0.15, 3)]}_[7, 36]_exit4_6_-3</t>
  </si>
  <si>
    <t>entry17_{'C': [('delta', 0.3, -1), ('delta', 0.15, 3)]}_[7, 36]_exit4_6_-999</t>
  </si>
  <si>
    <t>entry17_{'C': [('delta', 0.3, -1), ('delta', 0.15, 3)]}_[7, 36]_exit4_999_-3</t>
  </si>
  <si>
    <t>entry17_{'C': [('delta', 0.3, -1), ('delta', 0.15, 3)]}_[7, 36]_exit4_999_-999</t>
  </si>
  <si>
    <t>entry17_{'C': [('delta', 0.3, -1), ('delta', 0.15, 3)]}_[42, 71]_exit1_999_-2</t>
  </si>
  <si>
    <t>entry16_{'C': [('delta', 0.4, -1), ('delta', 0.2, 2)]}_[42, 71]_exit2_999_-2</t>
  </si>
  <si>
    <t>entry17_{'C': [('delta', 0.3, -1), ('delta', 0.15, 2)]}_[42, 71]_exit4_2_-3</t>
  </si>
  <si>
    <t>entry17_{'C': [('delta', 0.3, -1), ('delta', 0.15, 2)]}_[42, 71]_exit4_4_-3</t>
  </si>
  <si>
    <t>entry17_{'C': [('delta', 0.3, -1), ('delta', 0.15, 2)]}_[42, 71]_exit4_6_-3</t>
  </si>
  <si>
    <t>entry17_{'C': [('delta', 0.3, -1), ('delta', 0.15, 2)]}_[42, 71]_exit4_999_-3</t>
  </si>
  <si>
    <t>entry13_{'C': [('delta', 0.5, -1), ('delta', 0.25, 2)]}_[42, 71]_exit4_2_-1</t>
  </si>
  <si>
    <t>entry1_{'C': [('delta', 0.4, -1), ('delta', 0.2, 3)]}_[7, 36]_exit5_0.5_-0.5</t>
  </si>
  <si>
    <t>entry17_{'C': [('delta', 0.3, -1), ('delta', 0.15, 3)]}_[7, 36]_exit2_4_-2</t>
  </si>
  <si>
    <t>entry17_{'C': [('delta', 0.3, -1), ('delta', 0.15, 3)]}_[7, 36]_exit2_6_-2</t>
  </si>
  <si>
    <t>entry17_{'C': [('delta', 0.3, -1), ('delta', 0.15, 3)]}_[7, 36]_exit2_999_-2</t>
  </si>
  <si>
    <t>entry17_{'C': [('delta', 0.3, -1), ('delta', 0.15, 3)]}_[7, 36]_exit5_4_-2</t>
  </si>
  <si>
    <t>entry17_{'C': [('delta', 0.3, -1), ('delta', 0.15, 3)]}_[7, 36]_exit5_6_-2</t>
  </si>
  <si>
    <t>entry17_{'C': [('delta', 0.3, -1), ('delta', 0.15, 3)]}_[7, 36]_exit5_999_-2</t>
  </si>
  <si>
    <t>entry15_{'C': [('delta', 0.5, -1), ('delta', 0.25, 2)]}_[42, 71]_exit4_4_-0.5</t>
  </si>
  <si>
    <t>entry15_{'C': [('delta', 0.5, -1), ('delta', 0.25, 2)]}_[42, 71]_exit4_6_-0.5</t>
  </si>
  <si>
    <t>entry17_{'C': [('delta', 0.3, -1), ('delta', 0.15, 3)]}_[7, 36]_exit2_1_-0.5</t>
  </si>
  <si>
    <t>entry17_{'C': [('delta', 0.3, -1), ('delta', 0.15, 3)]}_[7, 36]_exit5_1_-0.5</t>
  </si>
  <si>
    <t>entry15_{'C': [('delta', 0.4, -1), ('delta', 0.2, 2)]}_[42, 71]_exit2_999_-1</t>
  </si>
  <si>
    <t>entry16_{'C': [('delta', 0.3, -1), ('delta', 0.15, 2)]}_[42, 71]_exit2_6_-1</t>
  </si>
  <si>
    <t>entry13_{'C': [('delta', 0.5, -1), ('delta', 0.25, 2)]}_[42, 71]_exit4_4_-1</t>
  </si>
  <si>
    <t>entry16_{'C': [('delta', 0.4, -1), ('delta', 0.2, 2)]}_[42, 71]_exit5_2_-0.5</t>
  </si>
  <si>
    <t>entry15_{'C': [('delta', 0.5, -1), ('delta', 0.25, 2)]}_[7, 36]_exit2_999_-0.5</t>
  </si>
  <si>
    <t>entry2_{'C': [('delta', 0.5, -1), ('delta', 0.25, 2)]}_[42, 71]_exit5_1_-0.5</t>
  </si>
  <si>
    <t>entry16_{'C': [('delta', 0.4, -1), ('delta', 0.2, 3)]}_[42, 71]_exit1_999_-999</t>
  </si>
  <si>
    <t>entry17_{'C': [('delta', 0.5, -1), ('delta', 0.25, 2)]}_[7, 36]_exit1_0.5_-0.5</t>
  </si>
  <si>
    <t>entry15_{'C': [('delta', 0.4, -1), ('delta', 0.2, 2)]}_[42, 71]_exit4_999_-2</t>
  </si>
  <si>
    <t>entry1_{'C': [('delta', 0.5, -1), ('delta', 0.25, 2)]}_[42, 71]_exit3_4_-2</t>
  </si>
  <si>
    <t>entry17_{'C': [('delta', 0.3, -1), ('delta', 0.15, 3)]}_[7, 36]_exit4_0.5_-1</t>
  </si>
  <si>
    <t>entry12_{'C': [('delta', 0.3, -1), ('delta', 0.15, 2)]}_[42, 71]_exit2_6_-0.5</t>
  </si>
  <si>
    <t>entry12_{'C': [('delta', 0.3, -1), ('delta', 0.15, 2)]}_[42, 71]_exit2_999_-0.5</t>
  </si>
  <si>
    <t>entry16_{'C': [('delta', 0.3, -1), ('delta', 0.15, 2)]}_[42, 71]_exit2_999_-1</t>
  </si>
  <si>
    <t>entry12_{'C': [('delta', 0.4, -1), ('delta', 0.2, 2)]}_[7, 36]_exit2_999_-1</t>
  </si>
  <si>
    <t>entry13_{'C': [('delta', 0.4, -1), ('delta', 0.2, 2)]}_[42, 71]_exit1_2_-0.5</t>
  </si>
  <si>
    <t>entry2_{'C': [('delta', 0.5, -1), ('delta', 0.25, 2)]}_[42, 71]_exit1_1_-0.5</t>
  </si>
  <si>
    <t>entry1_{'C': [('delta', 0.5, -1), ('delta', 0.25, 2)]}_[42, 71]_exit3_2_-2</t>
  </si>
  <si>
    <t>entry13_{'C': [('delta', 0.4, -1), ('delta', 0.2, 3)]}_[7, 36]_exit4_6_-0.5</t>
  </si>
  <si>
    <t>entry15_{'C': [('delta', 0.3, -1), ('delta', 0.15, 2)]}_[42, 71]_exit1_1_-0.5</t>
  </si>
  <si>
    <t>entry16_{'C': [('delta', 0.5, -1), ('delta', 0.25, 2)]}_[42, 71]_exit4_999_-0.5</t>
  </si>
  <si>
    <t>entry17_{'C': [('delta', 0.3, -1), ('delta', 0.15, 2)]}_[42, 71]_exit4_0.5_-2</t>
  </si>
  <si>
    <t>entry17_{'C': [('delta', 0.5, -1), ('delta', 0.25, 2)]}_[42, 71]_exit4_4_-1</t>
  </si>
  <si>
    <t>entry17_{'C': [('delta', 0.5, -1), ('delta', 0.25, 2)]}_[42, 71]_exit4_6_-1</t>
  </si>
  <si>
    <t>entry17_{'C': [('delta', 0.5, -1), ('delta', 0.25, 2)]}_[42, 71]_exit4_999_-1</t>
  </si>
  <si>
    <t>entry17_{'C': [('delta', 0.4, -1), ('delta', 0.2, 2)]}_[42, 71]_exit3_2_-0.5</t>
  </si>
  <si>
    <t>entry17_{'C': [('delta', 0.4, -1), ('delta', 0.2, 2)]}_[42, 71]_exit3_4_-0.5</t>
  </si>
  <si>
    <t>entry17_{'C': [('delta', 0.4, -1), ('delta', 0.2, 2)]}_[42, 71]_exit3_6_-0.5</t>
  </si>
  <si>
    <t>entry17_{'C': [('delta', 0.4, -1), ('delta', 0.2, 2)]}_[42, 71]_exit3_999_-0.5</t>
  </si>
  <si>
    <t>entry17_{'C': [('delta', 0.3, -1), ('delta', 0.15, 2)]}_[42, 71]_exit4_1_-2</t>
  </si>
  <si>
    <t>entry15_{'C': [('delta', 0.5, -1), ('delta', 0.25, 2)]}_[42, 71]_exit2_999_-2</t>
  </si>
  <si>
    <t>entry17_{'C': [('delta', 0.3, -1), ('delta', 0.15, 3)]}_[7, 36]_exit4_2_-0.5</t>
  </si>
  <si>
    <t>entry16_{'C': [('delta', 0.3, -1), ('delta', 0.15, 3)]}_[7, 36]_exit4_0.5_-999</t>
  </si>
  <si>
    <t>entry12_{'C': [('delta', 0.3, -1), ('delta', 0.15, 2)]}_[7, 36]_exit3_0.5_-0.5</t>
  </si>
  <si>
    <t>entry12_{'C': [('delta', 0.3, -1), ('delta', 0.15, 2)]}_[7, 36]_exit3_0.5_-1</t>
  </si>
  <si>
    <t>entry12_{'C': [('delta', 0.3, -1), ('delta', 0.15, 2)]}_[7, 36]_exit3_0.5_-2</t>
  </si>
  <si>
    <t>entry12_{'C': [('delta', 0.3, -1), ('delta', 0.15, 2)]}_[7, 36]_exit3_0.5_-3</t>
  </si>
  <si>
    <t>entry12_{'C': [('delta', 0.3, -1), ('delta', 0.15, 2)]}_[7, 36]_exit3_0.5_-999</t>
  </si>
  <si>
    <t>entry17_{'C': [('delta', 0.3, -1), ('delta', 0.15, 3)]}_[7, 36]_exit2_0.5_-1</t>
  </si>
  <si>
    <t>entry17_{'C': [('delta', 0.3, -1), ('delta', 0.15, 3)]}_[7, 36]_exit5_0.5_-1</t>
  </si>
  <si>
    <t>entry17_{'C': [('delta', 0.3, -1), ('delta', 0.15, 2)]}_[42, 71]_exit4_2_-2</t>
  </si>
  <si>
    <t>entry17_{'C': [('delta', 0.3, -1), ('delta', 0.15, 2)]}_[42, 71]_exit4_4_-2</t>
  </si>
  <si>
    <t>entry17_{'C': [('delta', 0.3, -1), ('delta', 0.15, 2)]}_[42, 71]_exit4_6_-2</t>
  </si>
  <si>
    <t>entry17_{'C': [('delta', 0.3, -1), ('delta', 0.15, 2)]}_[42, 71]_exit4_999_-2</t>
  </si>
  <si>
    <t>entry15_{'C': [('delta', 0.5, -1), ('delta', 0.25, 2)]}_[7, 36]_exit5_999_-0.5</t>
  </si>
  <si>
    <t>entry15_{'C': [('delta', 0.5, -1), ('delta', 0.25, 2)]}_[42, 71]_exit4_999_-0.5</t>
  </si>
  <si>
    <t>entry17_{'C': [('delta', 0.3, -1), ('delta', 0.15, 3)]}_[7, 36]_exit2_4_-999</t>
  </si>
  <si>
    <t>entry17_{'C': [('delta', 0.3, -1), ('delta', 0.15, 3)]}_[7, 36]_exit2_6_-999</t>
  </si>
  <si>
    <t>entry17_{'C': [('delta', 0.3, -1), ('delta', 0.15, 3)]}_[7, 36]_exit2_999_-999</t>
  </si>
  <si>
    <t>entry17_{'C': [('delta', 0.3, -1), ('delta', 0.15, 3)]}_[7, 36]_exit5_4_-999</t>
  </si>
  <si>
    <t>entry17_{'C': [('delta', 0.3, -1), ('delta', 0.15, 3)]}_[7, 36]_exit5_6_-999</t>
  </si>
  <si>
    <t>entry17_{'C': [('delta', 0.3, -1), ('delta', 0.15, 3)]}_[7, 36]_exit5_999_-999</t>
  </si>
  <si>
    <t>entry13_{'C': [('delta', 0.4, -1), ('delta', 0.2, 3)]}_[7, 36]_exit3_6_-0.5</t>
  </si>
  <si>
    <t>entry17_{'C': [('delta', 0.3, -1), ('delta', 0.15, 3)]}_[7, 36]_exit3_0.5_-0.5</t>
  </si>
  <si>
    <t>entry13_{'C': [('delta', 0.5, -1), ('delta', 0.25, 2)]}_[42, 71]_exit4_2_-0.5</t>
  </si>
  <si>
    <t>entry17_{'C': [('delta', 0.3, -1), ('delta', 0.15, 3)]}_[7, 36]_exit2_2_-0.5</t>
  </si>
  <si>
    <t>entry17_{'C': [('delta', 0.3, -1), ('delta', 0.15, 3)]}_[7, 36]_exit5_2_-0.5</t>
  </si>
  <si>
    <t>entry2_{'C': [('delta', 0.5, -1), ('delta', 0.25, 2)]}_[42, 71]_exit1_2_-0.5</t>
  </si>
  <si>
    <t>entry2_{'C': [('delta', 0.4, -1), ('delta', 0.2, 3)]}_[42, 71]_exit1_0.5_-3</t>
  </si>
  <si>
    <t>entry12_{'C': [('delta', 0.3, -1), ('delta', 0.15, 2)]}_[42, 71]_exit2_6_-3</t>
  </si>
  <si>
    <t>entry12_{'C': [('delta', 0.3, -1), ('delta', 0.15, 2)]}_[42, 71]_exit2_6_-999</t>
  </si>
  <si>
    <t>entry12_{'C': [('delta', 0.3, -1), ('delta', 0.15, 2)]}_[42, 71]_exit2_999_-3</t>
  </si>
  <si>
    <t>entry12_{'C': [('delta', 0.3, -1), ('delta', 0.15, 2)]}_[42, 71]_exit2_999_-999</t>
  </si>
  <si>
    <t>entry12_{'C': [('delta', 0.3, -1), ('delta', 0.15, 2)]}_[42, 71]_exit2_6_-1</t>
  </si>
  <si>
    <t>entry12_{'C': [('delta', 0.3, -1), ('delta', 0.15, 2)]}_[42, 71]_exit2_999_-1</t>
  </si>
  <si>
    <t>entry12_{'C': [('delta', 0.3, -1), ('delta', 0.15, 2)]}_[42, 71]_exit2_6_-2</t>
  </si>
  <si>
    <t>entry12_{'C': [('delta', 0.3, -1), ('delta', 0.15, 2)]}_[42, 71]_exit2_999_-2</t>
  </si>
  <si>
    <t>entry17_{'C': [('delta', 0.3, -1), ('delta', 0.15, 3)]}_[42, 71]_exit3_0.5_-0.5</t>
  </si>
  <si>
    <t>entry17_{'C': [('delta', 0.3, -1), ('delta', 0.15, 3)]}_[7, 36]_exit2_0.5_-0.5</t>
  </si>
  <si>
    <t>entry17_{'C': [('delta', 0.3, -1), ('delta', 0.15, 3)]}_[7, 36]_exit5_0.5_-0.5</t>
  </si>
  <si>
    <t>entry17_{'C': [('delta', 0.3, -1), ('delta', 0.15, 3)]}_[7, 36]_exit4_0.5_-0.5</t>
  </si>
  <si>
    <t>entry15_{'C': [('delta', 0.4, -1), ('delta', 0.2, 2)]}_[42, 71]_exit2_999_-2</t>
  </si>
  <si>
    <t>entry1_{'C': [('delta', 0.5, -1), ('delta', 0.25, 2)]}_[42, 71]_exit3_2_-0.5</t>
  </si>
  <si>
    <t>entry16_{'C': [('delta', 0.5, -1), ('delta', 0.25, 2)]}_[42, 71]_exit2_999_-0.5</t>
  </si>
  <si>
    <t>entry16_{'C': [('delta', 0.5, -1), ('delta', 0.25, 2)]}_[42, 71]_exit2_999_-1</t>
  </si>
  <si>
    <t>entry15_{'C': [('delta', 0.5, -1), ('delta', 0.25, 2)]}_[42, 71]_exit2_999_-0.5</t>
  </si>
  <si>
    <t>entry17_{'C': [('delta', 0.3, -1), ('delta', 0.15, 3)]}_[7, 36]_exit3_4_-0.5</t>
  </si>
  <si>
    <t>entry17_{'C': [('delta', 0.3, -1), ('delta', 0.15, 3)]}_[7, 36]_exit3_6_-0.5</t>
  </si>
  <si>
    <t>entry17_{'C': [('delta', 0.3, -1), ('delta', 0.15, 3)]}_[7, 36]_exit3_999_-0.5</t>
  </si>
  <si>
    <t>entry1_{'C': [('delta', 0.5, -1), ('delta', 0.25, 2)]}_[42, 71]_exit1_0.5_-0.5</t>
  </si>
  <si>
    <t>entry1_{'C': [('delta', 0.5, -1), ('delta', 0.25, 2)]}_[42, 71]_exit1_2_-1</t>
  </si>
  <si>
    <t>entry17_{'C': [('delta', 0.4, -1), ('delta', 0.2, 3)]}_[42, 71]_exit1_999_-3</t>
  </si>
  <si>
    <t>entry17_{'C': [('delta', 0.3, -1), ('delta', 0.15, 3)]}_[42, 71]_exit1_999_-999</t>
  </si>
  <si>
    <t>entry1_{'C': [('delta', 0.5, -1), ('delta', 0.25, 2)]}_[42, 71]_exit1_0.5_-1</t>
  </si>
  <si>
    <t>entry1_{'C': [('delta', 0.5, -1), ('delta', 0.25, 2)]}_[42, 71]_exit2_0.5_-0.5</t>
  </si>
  <si>
    <t>entry15_{'C': [('delta', 0.4, -1), ('delta', 0.2, 2)]}_[42, 71]_exit4_4_-1</t>
  </si>
  <si>
    <t>entry15_{'C': [('delta', 0.4, -1), ('delta', 0.2, 2)]}_[42, 71]_exit4_6_-1</t>
  </si>
  <si>
    <t>entry15_{'C': [('delta', 0.4, -1), ('delta', 0.2, 2)]}_[42, 71]_exit4_999_-1</t>
  </si>
  <si>
    <t>entry16_{'C': [('delta', 0.4, -1), ('delta', 0.2, 2)]}_[42, 71]_exit4_4_-0.5</t>
  </si>
  <si>
    <t>entry16_{'C': [('delta', 0.4, -1), ('delta', 0.2, 2)]}_[42, 71]_exit4_6_-0.5</t>
  </si>
  <si>
    <t>entry16_{'C': [('delta', 0.4, -1), ('delta', 0.2, 2)]}_[42, 71]_exit4_999_-0.5</t>
  </si>
  <si>
    <t>entry13_{'C': [('delta', 0.4, -1), ('delta', 0.2, 3)]}_[7, 36]_exit3_4_-0.5</t>
  </si>
  <si>
    <t>entry13_{'C': [('delta', 0.4, -1), ('delta', 0.2, 3)]}_[7, 36]_exit2_4_-0.5</t>
  </si>
  <si>
    <t>entry13_{'C': [('delta', 0.4, -1), ('delta', 0.2, 3)]}_[7, 36]_exit4_4_-0.5</t>
  </si>
  <si>
    <t>entry13_{'C': [('delta', 0.4, -1), ('delta', 0.2, 3)]}_[7, 36]_exit5_4_-0.5</t>
  </si>
  <si>
    <t>entry15_{'C': [('delta', 0.3, -1), ('delta', 0.15, 3)]}_[7, 36]_exit1_0.5_-1</t>
  </si>
  <si>
    <t>entry2_{'C': [('delta', 0.5, -1), ('delta', 0.25, 2)]}_[42, 71]_exit1_4_-0.5</t>
  </si>
  <si>
    <t>entry15_{'C': [('delta', 0.3, -1), ('delta', 0.15, 2)]}_[42, 71]_exit1_6_-0.5</t>
  </si>
  <si>
    <t>entry13_{'C': [('delta', 0.4, -1), ('delta', 0.2, 3)]}_[7, 36]_exit1_4_-0.5</t>
  </si>
  <si>
    <t>entry17_{'C': [('delta', 0.3, -1), ('delta', 0.15, 3)]}_[7, 36]_exit1_0.5_-3</t>
  </si>
  <si>
    <t>entry1_{'C': [('delta', 0.5, -1), ('delta', 0.25, 2)]}_[42, 71]_exit1_4_-0.5</t>
  </si>
  <si>
    <t>entry17_{'C': [('delta', 0.3, -1), ('delta', 0.15, 3)]}_[7, 36]_exit1_0.5_-2</t>
  </si>
  <si>
    <t>entry17_{'C': [('delta', 0.3, -1), ('delta', 0.15, 3)]}_[7, 36]_exit1_1_-2</t>
  </si>
  <si>
    <t>entry16_{'C': [('delta', 0.4, -1), ('delta', 0.2, 2)]}_[42, 71]_exit2_999_-1</t>
  </si>
  <si>
    <t>entry12_{'C': [('delta', 0.5, -1), ('delta', 0.25, 2)]}_[42, 71]_exit2_4_-2</t>
  </si>
  <si>
    <t>entry15_{'C': [('delta', 0.5, -1), ('delta', 0.25, 2)]}_[42, 71]_exit2_999_-1</t>
  </si>
  <si>
    <t>entry13_{'C': [('delta', 0.3, -1), ('delta', 0.15, 3)]}_[42, 71]_exit1_0.5_-0.5</t>
  </si>
  <si>
    <t>entry2_{'C': [('delta', 0.5, -1), ('delta', 0.25, 2)]}_[42, 71]_exit5_6_-0.5</t>
  </si>
  <si>
    <t>entry2_{'C': [('delta', 0.5, -1), ('delta', 0.25, 2)]}_[42, 71]_exit5_999_-0.5</t>
  </si>
  <si>
    <t>entry16_{'C': [('delta', 0.5, -1), ('delta', 0.25, 2)]}_[42, 71]_exit1_999_-999</t>
  </si>
  <si>
    <t>entry12_{'C': [('delta', 0.5, -1), ('delta', 0.25, 2)]}_[42, 71]_exit2_6_-0.5</t>
  </si>
  <si>
    <t>entry12_{'C': [('delta', 0.5, -1), ('delta', 0.25, 2)]}_[42, 71]_exit2_999_-0.5</t>
  </si>
  <si>
    <t>entry2_{'C': [('delta', 0.5, -1), ('delta', 0.25, 2)]}_[42, 71]_exit2_1_-0.5</t>
  </si>
  <si>
    <t>entry17_{'C': [('delta', 0.3, -1), ('delta', 0.15, 3)]}_[7, 36]_exit4_2_-1</t>
  </si>
  <si>
    <t>entry1_{'C': [('delta', 0.4, -1), ('delta', 0.2, 2)]}_[42, 71]_exit3_2_-1</t>
  </si>
  <si>
    <t>entry2_{'C': [('delta', 0.5, -1), ('delta', 0.25, 2)]}_[42, 71]_exit2_0.5_-0.5</t>
  </si>
  <si>
    <t>entry12_{'C': [('delta', 0.4, -1), ('delta', 0.2, 2)]}_[42, 71]_exit2_6_-3</t>
  </si>
  <si>
    <t>entry12_{'C': [('delta', 0.4, -1), ('delta', 0.2, 2)]}_[42, 71]_exit2_6_-999</t>
  </si>
  <si>
    <t>entry12_{'C': [('delta', 0.4, -1), ('delta', 0.2, 2)]}_[42, 71]_exit2_999_-3</t>
  </si>
  <si>
    <t>entry12_{'C': [('delta', 0.4, -1), ('delta', 0.2, 2)]}_[42, 71]_exit2_999_-999</t>
  </si>
  <si>
    <t>entry14_{'C': [('delta', 0.5, -1), ('delta', 0.25, 2)]}_[42, 71]_exit4_6_-0.5</t>
  </si>
  <si>
    <t>entry14_{'C': [('delta', 0.5, -1), ('delta', 0.25, 2)]}_[42, 71]_exit4_999_-0.5</t>
  </si>
  <si>
    <t>entry12_{'C': [('delta', 0.4, -1), ('delta', 0.2, 2)]}_[42, 71]_exit2_6_-1</t>
  </si>
  <si>
    <t>entry12_{'C': [('delta', 0.4, -1), ('delta', 0.2, 2)]}_[42, 71]_exit2_999_-1</t>
  </si>
  <si>
    <t>entry12_{'C': [('delta', 0.4, -1), ('delta', 0.2, 2)]}_[42, 71]_exit2_6_-2</t>
  </si>
  <si>
    <t>entry12_{'C': [('delta', 0.4, -1), ('delta', 0.2, 2)]}_[42, 71]_exit2_999_-2</t>
  </si>
  <si>
    <t>entry16_{'C': [('delta', 0.3, -1), ('delta', 0.15, 3)]}_[7, 36]_exit3_0.5_-1</t>
  </si>
  <si>
    <t>entry2_{'C': [('delta', 0.5, -1), ('delta', 0.25, 2)]}_[42, 71]_exit1_0.5_-0.5</t>
  </si>
  <si>
    <t>entry17_{'C': [('delta', 0.4, -1), ('delta', 0.2, 3)]}_[42, 71]_exit4_2_-1</t>
  </si>
  <si>
    <t>entry2_{'C': [('delta', 0.5, -1), ('delta', 0.25, 2)]}_[42, 71]_exit1_6_-0.5</t>
  </si>
  <si>
    <t>entry17_{'C': [('delta', 0.3, -1), ('delta', 0.15, 3)]}_[7, 36]_exit1_4_-0.5</t>
  </si>
  <si>
    <t>entry17_{'C': [('delta', 0.3, -1), ('delta', 0.15, 3)]}_[7, 36]_exit1_6_-0.5</t>
  </si>
  <si>
    <t>entry17_{'C': [('delta', 0.3, -1), ('delta', 0.15, 3)]}_[7, 36]_exit1_999_-0.5</t>
  </si>
  <si>
    <t>entry16_{'C': [('delta', 0.5, -1), ('delta', 0.25, 2)]}_[42, 71]_exit1_999_-0.5</t>
  </si>
  <si>
    <t>entry17_{'C': [('delta', 0.3, -1), ('delta', 0.15, 3)]}_[7, 36]_exit1_4_-1</t>
  </si>
  <si>
    <t>entry17_{'C': [('delta', 0.3, -1), ('delta', 0.15, 3)]}_[7, 36]_exit1_6_-1</t>
  </si>
  <si>
    <t>entry17_{'C': [('delta', 0.3, -1), ('delta', 0.15, 3)]}_[7, 36]_exit1_999_-1</t>
  </si>
  <si>
    <t>entry15_{'C': [('delta', 0.3, -1), ('delta', 0.15, 3)]}_[42, 71]_exit1_999_-2</t>
  </si>
  <si>
    <t>entry2_{'C': [('delta', 0.5, -1), ('delta', 0.25, 2)]}_[42, 71]_exit5_0.5_-0.5</t>
  </si>
  <si>
    <t>entry15_{'C': [('delta', 0.4, -1), ('delta', 0.2, 2)]}_[42, 71]_exit4_2_-0.5</t>
  </si>
  <si>
    <t>entry15_{'C': [('delta', 0.3, -1), ('delta', 0.15, 3)]}_[7, 36]_exit3_0.5_-3</t>
  </si>
  <si>
    <t>entry17_{'C': [('delta', 0.3, -1), ('delta', 0.15, 3)]}_[7, 36]_exit2_2_-1</t>
  </si>
  <si>
    <t>entry17_{'C': [('delta', 0.3, -1), ('delta', 0.15, 3)]}_[7, 36]_exit5_2_-1</t>
  </si>
  <si>
    <t>entry2_{'C': [('delta', 0.5, -1), ('delta', 0.25, 2)]}_[42, 71]_exit2_6_-1</t>
  </si>
  <si>
    <t>entry16_{'C': [('delta', 0.3, -1), ('delta', 0.15, 3)]}_[7, 36]_exit5_0.5_-1</t>
  </si>
  <si>
    <t>entry16_{'C': [('delta', 0.3, -1), ('delta', 0.15, 3)]}_[7, 36]_exit4_0.5_-1</t>
  </si>
  <si>
    <t>entry16_{'C': [('delta', 0.3, -1), ('delta', 0.15, 3)]}_[7, 36]_exit2_0.5_-1</t>
  </si>
  <si>
    <t>entry17_{'C': [('delta', 0.5, -1), ('delta', 0.25, 2)]}_[42, 71]_exit2_4_-1</t>
  </si>
  <si>
    <t>entry17_{'C': [('delta', 0.5, -1), ('delta', 0.25, 2)]}_[42, 71]_exit2_6_-1</t>
  </si>
  <si>
    <t>entry17_{'C': [('delta', 0.5, -1), ('delta', 0.25, 2)]}_[42, 71]_exit2_999_-1</t>
  </si>
  <si>
    <t>entry17_{'C': [('delta', 0.5, -1), ('delta', 0.25, 2)]}_[42, 71]_exit5_4_-1</t>
  </si>
  <si>
    <t>entry17_{'C': [('delta', 0.5, -1), ('delta', 0.25, 2)]}_[42, 71]_exit5_6_-1</t>
  </si>
  <si>
    <t>entry17_{'C': [('delta', 0.5, -1), ('delta', 0.25, 2)]}_[42, 71]_exit5_999_-1</t>
  </si>
  <si>
    <t>entry14_{'C': [('delta', 0.5, -1), ('delta', 0.25, 2)]}_[42, 71]_exit1_6_-0.5</t>
  </si>
  <si>
    <t>entry14_{'C': [('delta', 0.5, -1), ('delta', 0.25, 2)]}_[42, 71]_exit1_999_-0.5</t>
  </si>
  <si>
    <t>entry17_{'C': [('delta', 0.3, -1), ('delta', 0.15, 3)]}_[7, 36]_exit4_4_-0.5</t>
  </si>
  <si>
    <t>entry17_{'C': [('delta', 0.3, -1), ('delta', 0.15, 3)]}_[7, 36]_exit4_6_-0.5</t>
  </si>
  <si>
    <t>entry17_{'C': [('delta', 0.3, -1), ('delta', 0.15, 3)]}_[7, 36]_exit4_999_-0.5</t>
  </si>
  <si>
    <t>entry15_{'C': [('delta', 0.3, -1), ('delta', 0.15, 3)]}_[42, 71]_exit1_999_-3</t>
  </si>
  <si>
    <t>entry15_{'C': [('delta', 0.5, -1), ('delta', 0.25, 2)]}_[42, 71]_exit1_999_-0.5</t>
  </si>
  <si>
    <t>entry17_{'C': [('delta', 0.3, -1), ('delta', 0.15, 3)]}_[7, 36]_exit2_4_-0.5</t>
  </si>
  <si>
    <t>entry17_{'C': [('delta', 0.3, -1), ('delta', 0.15, 3)]}_[7, 36]_exit2_6_-0.5</t>
  </si>
  <si>
    <t>entry17_{'C': [('delta', 0.3, -1), ('delta', 0.15, 3)]}_[7, 36]_exit2_999_-0.5</t>
  </si>
  <si>
    <t>entry17_{'C': [('delta', 0.3, -1), ('delta', 0.15, 3)]}_[7, 36]_exit5_4_-0.5</t>
  </si>
  <si>
    <t>entry17_{'C': [('delta', 0.3, -1), ('delta', 0.15, 3)]}_[7, 36]_exit5_6_-0.5</t>
  </si>
  <si>
    <t>entry17_{'C': [('delta', 0.3, -1), ('delta', 0.15, 3)]}_[7, 36]_exit5_999_-0.5</t>
  </si>
  <si>
    <t>entry16_{'C': [('delta', 0.3, -1), ('delta', 0.15, 3)]}_[7, 36]_exit3_0.5_-2</t>
  </si>
  <si>
    <t>entry1_{'C': [('delta', 0.5, -1), ('delta', 0.25, 2)]}_[42, 71]_exit2_6_-0.5</t>
  </si>
  <si>
    <t>entry15_{'C': [('delta', 0.3, -1), ('delta', 0.15, 3)]}_[7, 36]_exit4_0.5_-1</t>
  </si>
  <si>
    <t>entry15_{'C': [('delta', 0.3, -1), ('delta', 0.15, 3)]}_[42, 71]_exit1_999_-999</t>
  </si>
  <si>
    <t>entry1_{'C': [('delta', 0.5, -1), ('delta', 0.25, 2)]}_[42, 71]_exit2_999_-1</t>
  </si>
  <si>
    <t>entry15_{'C': [('delta', 0.3, -1), ('delta', 0.15, 3)]}_[7, 36]_exit3_0.5_-999</t>
  </si>
  <si>
    <t>entry17_{'C': [('delta', 0.3, -1), ('delta', 0.15, 3)]}_[7, 36]_exit1_0.5_-999</t>
  </si>
  <si>
    <t>entry15_{'C': [('delta', 0.4, -1), ('delta', 0.2, 2)]}_[42, 71]_exit2_2_-0.5</t>
  </si>
  <si>
    <t>entry2_{'C': [('delta', 0.5, -1), ('delta', 0.25, 2)]}_[42, 71]_exit2_0.5_-1</t>
  </si>
  <si>
    <t>entry17_{'C': [('delta', 0.3, -1), ('delta', 0.15, 3)]}_[7, 36]_exit1_1_-999</t>
  </si>
  <si>
    <t>entry14_{'C': [('delta', 0.5, -1), ('delta', 0.25, 2)]}_[42, 71]_exit2_6_-0.5</t>
  </si>
  <si>
    <t>entry14_{'C': [('delta', 0.5, -1), ('delta', 0.25, 2)]}_[42, 71]_exit2_999_-0.5</t>
  </si>
  <si>
    <t>entry14_{'C': [('delta', 0.5, -1), ('delta', 0.25, 2)]}_[42, 71]_exit5_6_-0.5</t>
  </si>
  <si>
    <t>entry14_{'C': [('delta', 0.5, -1), ('delta', 0.25, 2)]}_[42, 71]_exit5_999_-0.5</t>
  </si>
  <si>
    <t>entry2_{'C': [('delta', 0.5, -1), ('delta', 0.25, 2)]}_[42, 71]_exit2_999_-1</t>
  </si>
  <si>
    <t>entry1_{'C': [('delta', 0.5, -1), ('delta', 0.25, 2)]}_[42, 71]_exit2_999_-0.5</t>
  </si>
  <si>
    <t>entry17_{'C': [('delta', 0.3, -1), ('delta', 0.15, 3)]}_[7, 36]_exit4_4_-1</t>
  </si>
  <si>
    <t>entry17_{'C': [('delta', 0.3, -1), ('delta', 0.15, 3)]}_[7, 36]_exit4_6_-1</t>
  </si>
  <si>
    <t>entry17_{'C': [('delta', 0.3, -1), ('delta', 0.15, 3)]}_[7, 36]_exit4_999_-1</t>
  </si>
  <si>
    <t>entry15_{'C': [('delta', 0.5, -1), ('delta', 0.25, 2)]}_[42, 71]_exit1_4_-2</t>
  </si>
  <si>
    <t>entry16_{'C': [('delta', 0.5, -1), ('delta', 0.25, 2)]}_[42, 71]_exit1_999_-1</t>
  </si>
  <si>
    <t>entry13_{'C': [('delta', 0.4, -1), ('delta', 0.2, 2)]}_[42, 71]_exit4_1_-0.5</t>
  </si>
  <si>
    <t>entry1_{'C': [('delta', 0.5, -1), ('delta', 0.25, 2)]}_[42, 71]_exit2_0.5_-1</t>
  </si>
  <si>
    <t>entry16_{'C': [('delta', 0.3, -1), ('delta', 0.15, 3)]}_[7, 36]_exit3_0.5_-3</t>
  </si>
  <si>
    <t>entry13_{'C': [('delta', 0.4, -1), ('delta', 0.2, 2)]}_[42, 71]_exit3_2_-0.5</t>
  </si>
  <si>
    <t>entry13_{'C': [('delta', 0.4, -1), ('delta', 0.2, 2)]}_[42, 71]_exit3_4_-0.5</t>
  </si>
  <si>
    <t>entry13_{'C': [('delta', 0.4, -1), ('delta', 0.2, 2)]}_[42, 71]_exit3_6_-0.5</t>
  </si>
  <si>
    <t>entry13_{'C': [('delta', 0.4, -1), ('delta', 0.2, 2)]}_[42, 71]_exit3_999_-0.5</t>
  </si>
  <si>
    <t>entry15_{'C': [('delta', 0.3, -1), ('delta', 0.15, 3)]}_[7, 36]_exit5_0.5_-1</t>
  </si>
  <si>
    <t>entry15_{'C': [('delta', 0.3, -1), ('delta', 0.15, 3)]}_[7, 36]_exit2_0.5_-1</t>
  </si>
  <si>
    <t>entry15_{'C': [('delta', 0.4, -1), ('delta', 0.2, 2)]}_[42, 71]_exit5_2_-0.5</t>
  </si>
  <si>
    <t>entry15_{'C': [('delta', 0.3, -1), ('delta', 0.15, 3)]}_[7, 36]_exit4_0.5_-2</t>
  </si>
  <si>
    <t>entry17_{'C': [('delta', 0.3, -1), ('delta', 0.15, 3)]}_[7, 36]_exit2_4_-1</t>
  </si>
  <si>
    <t>entry17_{'C': [('delta', 0.3, -1), ('delta', 0.15, 3)]}_[7, 36]_exit2_6_-1</t>
  </si>
  <si>
    <t>entry17_{'C': [('delta', 0.3, -1), ('delta', 0.15, 3)]}_[7, 36]_exit2_999_-1</t>
  </si>
  <si>
    <t>entry17_{'C': [('delta', 0.3, -1), ('delta', 0.15, 3)]}_[7, 36]_exit5_4_-1</t>
  </si>
  <si>
    <t>entry17_{'C': [('delta', 0.3, -1), ('delta', 0.15, 3)]}_[7, 36]_exit5_6_-1</t>
  </si>
  <si>
    <t>entry17_{'C': [('delta', 0.3, -1), ('delta', 0.15, 3)]}_[7, 36]_exit5_999_-1</t>
  </si>
  <si>
    <t>entry13_{'C': [('delta', 0.4, -1), ('delta', 0.2, 2)]}_[42, 71]_exit5_1_-0.5</t>
  </si>
  <si>
    <t>entry17_{'C': [('delta', 0.3, -1), ('delta', 0.15, 3)]}_[7, 36]_exit1_2_-999</t>
  </si>
  <si>
    <t>entry13_{'C': [('delta', 0.4, -1), ('delta', 0.2, 2)]}_[42, 71]_exit2_999_-0.5</t>
  </si>
  <si>
    <t>entry16_{'C': [('delta', 0.3, -1), ('delta', 0.15, 3)]}_[7, 36]_exit3_0.5_-999</t>
  </si>
  <si>
    <t>entry17_{'C': [('delta', 0.3, -1), ('delta', 0.15, 3)]}_[7, 36]_exit1_4_-3</t>
  </si>
  <si>
    <t>entry17_{'C': [('delta', 0.3, -1), ('delta', 0.15, 3)]}_[7, 36]_exit1_6_-3</t>
  </si>
  <si>
    <t>entry17_{'C': [('delta', 0.3, -1), ('delta', 0.15, 3)]}_[7, 36]_exit1_999_-3</t>
  </si>
  <si>
    <t>entry17_{'C': [('delta', 0.3, -1), ('delta', 0.15, 3)]}_[7, 36]_exit1_4_-2</t>
  </si>
  <si>
    <t>entry17_{'C': [('delta', 0.3, -1), ('delta', 0.15, 3)]}_[7, 36]_exit1_6_-2</t>
  </si>
  <si>
    <t>entry17_{'C': [('delta', 0.3, -1), ('delta', 0.15, 3)]}_[7, 36]_exit1_999_-2</t>
  </si>
  <si>
    <t>entry13_{'C': [('delta', 0.4, -1), ('delta', 0.2, 2)]}_[42, 71]_exit2_1_-0.5</t>
  </si>
  <si>
    <t>entry2_{'C': [('delta', 0.5, -1), ('delta', 0.25, 2)]}_[42, 71]_exit2_999_-0.5</t>
  </si>
  <si>
    <t>entry15_{'C': [('delta', 0.4, -1), ('delta', 0.2, 2)]}_[42, 71]_exit4_4_-0.5</t>
  </si>
  <si>
    <t>entry15_{'C': [('delta', 0.4, -1), ('delta', 0.2, 2)]}_[42, 71]_exit4_6_-0.5</t>
  </si>
  <si>
    <t>entry15_{'C': [('delta', 0.4, -1), ('delta', 0.2, 2)]}_[42, 71]_exit4_999_-0.5</t>
  </si>
  <si>
    <t>entry16_{'C': [('delta', 0.3, -1), ('delta', 0.15, 2)]}_[42, 71]_exit1_2_-1</t>
  </si>
  <si>
    <t>entry17_{'C': [('delta', 0.5, -1), ('delta', 0.25, 2)]}_[42, 71]_exit4_1_-1</t>
  </si>
  <si>
    <t>entry15_{'C': [('delta', 0.3, -1), ('delta', 0.15, 3)]}_[7, 36]_exit4_0.5_-3</t>
  </si>
  <si>
    <t>entry1_{'C': [('delta', 0.4, -1), ('delta', 0.2, 2)]}_[42, 71]_exit3_2_-0.5</t>
  </si>
  <si>
    <t>entry13_{'C': [('delta', 0.4, -1), ('delta', 0.2, 2)]}_[42, 71]_exit4_6_-0.5</t>
  </si>
  <si>
    <t>entry13_{'C': [('delta', 0.4, -1), ('delta', 0.2, 2)]}_[42, 71]_exit4_999_-0.5</t>
  </si>
  <si>
    <t>entry17_{'C': [('delta', 0.3, -1), ('delta', 0.15, 3)]}_[42, 71]_exit3_1_-0.5</t>
  </si>
  <si>
    <t>entry13_{'C': [('delta', 0.4, -1), ('delta', 0.2, 2)]}_[42, 71]_exit4_4_-0.5</t>
  </si>
  <si>
    <t>entry15_{'C': [('delta', 0.4, -1), ('delta', 0.2, 2)]}_[42, 71]_exit5_4_-0.5</t>
  </si>
  <si>
    <t>entry15_{'C': [('delta', 0.4, -1), ('delta', 0.2, 2)]}_[42, 71]_exit5_6_-0.5</t>
  </si>
  <si>
    <t>entry15_{'C': [('delta', 0.4, -1), ('delta', 0.2, 2)]}_[42, 71]_exit5_999_-0.5</t>
  </si>
  <si>
    <t>entry15_{'C': [('delta', 0.3, -1), ('delta', 0.15, 3)]}_[7, 36]_exit4_0.5_-999</t>
  </si>
  <si>
    <t>entry2_{'C': [('delta', 0.5, -1), ('delta', 0.25, 2)]}_[42, 71]_exit2_6_-0.5</t>
  </si>
  <si>
    <t>entry17_{'C': [('delta', 0.5, -1), ('delta', 0.25, 2)]}_[42, 71]_exit4_4_-2</t>
  </si>
  <si>
    <t>entry17_{'C': [('delta', 0.5, -1), ('delta', 0.25, 2)]}_[42, 71]_exit4_6_-2</t>
  </si>
  <si>
    <t>entry17_{'C': [('delta', 0.5, -1), ('delta', 0.25, 2)]}_[42, 71]_exit4_999_-2</t>
  </si>
  <si>
    <t>entry12_{'C': [('delta', 0.4, -1), ('delta', 0.2, 2)]}_[7, 36]_exit5_1_-0.5</t>
  </si>
  <si>
    <t>entry13_{'C': [('delta', 0.4, -1), ('delta', 0.2, 2)]}_[42, 71]_exit1_1_-0.5</t>
  </si>
  <si>
    <t>entry1_{'C': [('delta', 0.3, -1), ('delta', 0.15, 2)]}_[42, 71]_exit3_2_-0.5</t>
  </si>
  <si>
    <t>entry16_{'C': [('delta', 0.3, -1), ('delta', 0.15, 2)]}_[42, 71]_exit1_6_-1</t>
  </si>
  <si>
    <t>entry15_{'C': [('delta', 0.4, -1), ('delta', 0.2, 2)]}_[42, 71]_exit2_4_-0.5</t>
  </si>
  <si>
    <t>entry1_{'C': [('delta', 0.5, -1), ('delta', 0.25, 2)]}_[42, 71]_exit1_6_-0.5</t>
  </si>
  <si>
    <t>entry15_{'C': [('delta', 0.4, -1), ('delta', 0.2, 2)]}_[42, 71]_exit1_999_-999</t>
  </si>
  <si>
    <t>entry17_{'C': [('delta', 0.3, -1), ('delta', 0.15, 3)]}_[42, 71]_exit3_1_-2</t>
  </si>
  <si>
    <t>entry15_{'C': [('delta', 0.4, -1), ('delta', 0.2, 2)]}_[42, 71]_exit1_2_-0.5</t>
  </si>
  <si>
    <t>entry17_{'C': [('delta', 0.3, -1), ('delta', 0.15, 3)]}_[42, 71]_exit3_1_-1</t>
  </si>
  <si>
    <t>entry13_{'C': [('delta', 0.4, -1), ('delta', 0.2, 2)]}_[42, 71]_exit4_2_-0.5</t>
  </si>
  <si>
    <t>entry17_{'C': [('delta', 0.3, -1), ('delta', 0.15, 3)]}_[42, 71]_exit3_1_-3</t>
  </si>
  <si>
    <t>entry17_{'C': [('delta', 0.3, -1), ('delta', 0.15, 3)]}_[42, 71]_exit3_1_-999</t>
  </si>
  <si>
    <t>entry15_{'C': [('delta', 0.4, -1), ('delta', 0.2, 2)]}_[42, 71]_exit2_6_-0.5</t>
  </si>
  <si>
    <t>entry15_{'C': [('delta', 0.4, -1), ('delta', 0.2, 2)]}_[42, 71]_exit2_999_-0.5</t>
  </si>
  <si>
    <t>entry1_{'C': [('delta', 0.4, -1), ('delta', 0.2, 2)]}_[42, 71]_exit2_1_-0.5</t>
  </si>
  <si>
    <t>entry17_{'C': [('delta', 0.5, -1), ('delta', 0.25, 2)]}_[42, 71]_exit2_1_-1</t>
  </si>
  <si>
    <t>entry17_{'C': [('delta', 0.5, -1), ('delta', 0.25, 2)]}_[42, 71]_exit5_1_-1</t>
  </si>
  <si>
    <t>entry17_{'C': [('delta', 0.4, -1), ('delta', 0.2, 3)]}_[42, 71]_exit4_1_-0.5</t>
  </si>
  <si>
    <t>entry17_{'C': [('delta', 0.3, -1), ('delta', 0.15, 3)]}_[42, 71]_exit3_2_-0.5</t>
  </si>
  <si>
    <t>entry17_{'C': [('delta', 0.3, -1), ('delta', 0.15, 3)]}_[42, 71]_exit3_4_-0.5</t>
  </si>
  <si>
    <t>entry17_{'C': [('delta', 0.3, -1), ('delta', 0.15, 3)]}_[42, 71]_exit3_6_-0.5</t>
  </si>
  <si>
    <t>entry17_{'C': [('delta', 0.3, -1), ('delta', 0.15, 3)]}_[42, 71]_exit3_999_-0.5</t>
  </si>
  <si>
    <t>entry17_{'C': [('delta', 0.3, -1), ('delta', 0.15, 3)]}_[42, 71]_exit1_999_-3</t>
  </si>
  <si>
    <t>entry17_{'C': [('delta', 0.3, -1), ('delta', 0.15, 3)]}_[7, 36]_exit1_4_-999</t>
  </si>
  <si>
    <t>entry17_{'C': [('delta', 0.3, -1), ('delta', 0.15, 3)]}_[7, 36]_exit1_6_-999</t>
  </si>
  <si>
    <t>entry17_{'C': [('delta', 0.3, -1), ('delta', 0.15, 3)]}_[7, 36]_exit1_999_-999</t>
  </si>
  <si>
    <t>entry12_{'C': [('delta', 0.4, -1), ('delta', 0.2, 2)]}_[7, 36]_exit5_0.5_-0.5</t>
  </si>
  <si>
    <t>entry15_{'C': [('delta', 0.5, -1), ('delta', 0.25, 2)]}_[42, 71]_exit1_999_-1</t>
  </si>
  <si>
    <t>entry15_{'C': [('delta', 0.4, -1), ('delta', 0.2, 2)]}_[42, 71]_exit1_4_-0.5</t>
  </si>
  <si>
    <t>entry16_{'C': [('delta', 0.3, -1), ('delta', 0.15, 3)]}_[42, 71]_exit1_999_-1</t>
  </si>
  <si>
    <t>entry1_{'C': [('delta', 0.4, -1), ('delta', 0.2, 2)]}_[42, 71]_exit2_2_-0.5</t>
  </si>
  <si>
    <t>entry1_{'C': [('delta', 0.4, -1), ('delta', 0.2, 2)]}_[42, 71]_exit5_0.5_-0.5</t>
  </si>
  <si>
    <t>entry15_{'C': [('delta', 0.3, -1), ('delta', 0.15, 2)]}_[42, 71]_exit1_4_-1</t>
  </si>
  <si>
    <t>entry16_{'C': [('delta', 0.3, -1), ('delta', 0.15, 2)]}_[42, 71]_exit1_999_-1</t>
  </si>
  <si>
    <t>entry15_{'C': [('delta', 0.3, -1), ('delta', 0.15, 2)]}_[42, 71]_exit1_2_-1</t>
  </si>
  <si>
    <t>entry17_{'C': [('delta', 0.3, -1), ('delta', 0.15, 3)]}_[42, 71]_exit3_2_-2</t>
  </si>
  <si>
    <t>entry17_{'C': [('delta', 0.3, -1), ('delta', 0.15, 3)]}_[42, 71]_exit3_4_-2</t>
  </si>
  <si>
    <t>entry17_{'C': [('delta', 0.3, -1), ('delta', 0.15, 3)]}_[42, 71]_exit3_6_-2</t>
  </si>
  <si>
    <t>entry17_{'C': [('delta', 0.3, -1), ('delta', 0.15, 3)]}_[42, 71]_exit3_999_-2</t>
  </si>
  <si>
    <t>entry12_{'C': [('delta', 0.4, -1), ('delta', 0.2, 2)]}_[7, 36]_exit5_4_-0.5</t>
  </si>
  <si>
    <t>entry12_{'C': [('delta', 0.4, -1), ('delta', 0.2, 2)]}_[7, 36]_exit5_6_-0.5</t>
  </si>
  <si>
    <t>entry12_{'C': [('delta', 0.4, -1), ('delta', 0.2, 2)]}_[7, 36]_exit5_999_-0.5</t>
  </si>
  <si>
    <t>entry17_{'C': [('delta', 0.3, -1), ('delta', 0.15, 3)]}_[42, 71]_exit3_2_-1</t>
  </si>
  <si>
    <t>entry17_{'C': [('delta', 0.3, -1), ('delta', 0.15, 3)]}_[42, 71]_exit3_4_-1</t>
  </si>
  <si>
    <t>entry17_{'C': [('delta', 0.3, -1), ('delta', 0.15, 3)]}_[42, 71]_exit3_6_-1</t>
  </si>
  <si>
    <t>entry17_{'C': [('delta', 0.3, -1), ('delta', 0.15, 3)]}_[42, 71]_exit3_999_-1</t>
  </si>
  <si>
    <t>entry17_{'C': [('delta', 0.3, -1), ('delta', 0.15, 3)]}_[42, 71]_exit3_2_-3</t>
  </si>
  <si>
    <t>entry17_{'C': [('delta', 0.3, -1), ('delta', 0.15, 3)]}_[42, 71]_exit3_2_-999</t>
  </si>
  <si>
    <t>entry17_{'C': [('delta', 0.3, -1), ('delta', 0.15, 3)]}_[42, 71]_exit3_4_-3</t>
  </si>
  <si>
    <t>entry17_{'C': [('delta', 0.3, -1), ('delta', 0.15, 3)]}_[42, 71]_exit3_4_-999</t>
  </si>
  <si>
    <t>entry17_{'C': [('delta', 0.3, -1), ('delta', 0.15, 3)]}_[42, 71]_exit3_6_-3</t>
  </si>
  <si>
    <t>entry17_{'C': [('delta', 0.3, -1), ('delta', 0.15, 3)]}_[42, 71]_exit3_6_-999</t>
  </si>
  <si>
    <t>entry17_{'C': [('delta', 0.3, -1), ('delta', 0.15, 3)]}_[42, 71]_exit3_999_-3</t>
  </si>
  <si>
    <t>entry17_{'C': [('delta', 0.3, -1), ('delta', 0.15, 3)]}_[42, 71]_exit3_999_-999</t>
  </si>
  <si>
    <t>entry16_{'C': [('delta', 0.5, -1), ('delta', 0.25, 2)]}_[42, 71]_exit1_999_-2</t>
  </si>
  <si>
    <t>entry16_{'C': [('delta', 0.5, -1), ('delta', 0.25, 2)]}_[42, 71]_exit1_999_-3</t>
  </si>
  <si>
    <t>entry15_{'C': [('delta', 0.3, -1), ('delta', 0.15, 2)]}_[42, 71]_exit2_999_-2</t>
  </si>
  <si>
    <t>entry17_{'C': [('delta', 0.5, -1), ('delta', 0.25, 2)]}_[42, 71]_exit4_1_-2</t>
  </si>
  <si>
    <t>entry15_{'C': [('delta', 0.3, -1), ('delta', 0.15, 2)]}_[42, 71]_exit1_1_-1</t>
  </si>
  <si>
    <t>entry17_{'C': [('delta', 0.5, -1), ('delta', 0.25, 2)]}_[42, 71]_exit1_1_-1</t>
  </si>
  <si>
    <t>entry17_{'C': [('delta', 0.5, -1), ('delta', 0.25, 2)]}_[42, 71]_exit2_2_-1</t>
  </si>
  <si>
    <t>entry17_{'C': [('delta', 0.5, -1), ('delta', 0.25, 2)]}_[42, 71]_exit5_2_-1</t>
  </si>
  <si>
    <t>entry15_{'C': [('delta', 0.4, -1), ('delta', 0.2, 2)]}_[42, 71]_exit1_6_-0.5</t>
  </si>
  <si>
    <t>entry1_{'C': [('delta', 0.5, -1), ('delta', 0.25, 2)]}_[42, 71]_exit2_999_-2</t>
  </si>
  <si>
    <t>entry1_{'C': [('delta', 0.5, -1), ('delta', 0.25, 2)]}_[42, 71]_exit2_999_-3</t>
  </si>
  <si>
    <t>entry15_{'C': [('delta', 0.3, -1), ('delta', 0.15, 2)]}_[42, 71]_exit1_999_-0.5</t>
  </si>
  <si>
    <t>entry1_{'C': [('delta', 0.4, -1), ('delta', 0.2, 2)]}_[42, 71]_exit5_1_-0.5</t>
  </si>
  <si>
    <t>entry12_{'C': [('delta', 0.3, -1), ('delta', 0.15, 2)]}_[7, 36]_exit2_0.5_-3</t>
  </si>
  <si>
    <t>entry12_{'C': [('delta', 0.3, -1), ('delta', 0.15, 2)]}_[7, 36]_exit2_0.5_-999</t>
  </si>
  <si>
    <t>entry12_{'C': [('delta', 0.3, -1), ('delta', 0.15, 2)]}_[7, 36]_exit1_0.5_-2</t>
  </si>
  <si>
    <t>entry15_{'C': [('delta', 0.3, -1), ('delta', 0.15, 2)]}_[42, 71]_exit1_6_-1</t>
  </si>
  <si>
    <t>entry12_{'C': [('delta', 0.3, -1), ('delta', 0.15, 2)]}_[7, 36]_exit1_0.5_-3</t>
  </si>
  <si>
    <t>entry12_{'C': [('delta', 0.3, -1), ('delta', 0.15, 2)]}_[7, 36]_exit1_0.5_-999</t>
  </si>
  <si>
    <t>entry12_{'C': [('delta', 0.3, -1), ('delta', 0.15, 2)]}_[7, 36]_exit2_0.5_-2</t>
  </si>
  <si>
    <t>entry12_{'C': [('delta', 0.5, -1), ('delta', 0.25, 2)]}_[7, 36]_exit1_0.5_-1</t>
  </si>
  <si>
    <t>entry15_{'C': [('delta', 0.4, -1), ('delta', 0.2, 2)]}_[42, 71]_exit1_999_-0.5</t>
  </si>
  <si>
    <t>entry17_{'C': [('delta', 0.5, -1), ('delta', 0.25, 2)]}_[42, 71]_exit2_1_-2</t>
  </si>
  <si>
    <t>entry17_{'C': [('delta', 0.5, -1), ('delta', 0.25, 2)]}_[42, 71]_exit5_1_-2</t>
  </si>
  <si>
    <t>entry15_{'C': [('delta', 0.3, -1), ('delta', 0.15, 2)]}_[42, 71]_exit1_6_-2</t>
  </si>
  <si>
    <t>entry12_{'C': [('delta', 0.5, -1), ('delta', 0.25, 2)]}_[7, 36]_exit1_6_-1</t>
  </si>
  <si>
    <t>entry13_{'C': [('delta', 0.4, -1), ('delta', 0.2, 2)]}_[42, 71]_exit1_999_-0.5</t>
  </si>
  <si>
    <t>entry17_{'C': [('delta', 0.5, -1), ('delta', 0.25, 2)]}_[42, 71]_exit2_2_-2</t>
  </si>
  <si>
    <t>entry17_{'C': [('delta', 0.5, -1), ('delta', 0.25, 2)]}_[42, 71]_exit5_2_-2</t>
  </si>
  <si>
    <t>entry17_{'C': [('delta', 0.4, -1), ('delta', 0.2, 3)]}_[42, 71]_exit4_1_-1</t>
  </si>
  <si>
    <t>entry12_{'C': [('delta', 0.5, -1), ('delta', 0.25, 2)]}_[7, 36]_exit2_4_-1</t>
  </si>
  <si>
    <t>entry17_{'C': [('delta', 0.5, -1), ('delta', 0.25, 2)]}_[42, 71]_exit1_2_-1</t>
  </si>
  <si>
    <t>entry15_{'C': [('delta', 0.3, -1), ('delta', 0.15, 2)]}_[42, 71]_exit1_999_-3</t>
  </si>
  <si>
    <t>entry12_{'C': [('delta', 0.5, -1), ('delta', 0.25, 2)]}_[7, 36]_exit2_0.5_-1</t>
  </si>
  <si>
    <t>entry12_{'C': [('delta', 0.5, -1), ('delta', 0.25, 2)]}_[7, 36]_exit1_2_-1</t>
  </si>
  <si>
    <t>entry17_{'C': [('delta', 0.3, -1), ('delta', 0.15, 2)]}_[42, 71]_exit2_6_-3</t>
  </si>
  <si>
    <t>entry17_{'C': [('delta', 0.3, -1), ('delta', 0.15, 2)]}_[42, 71]_exit2_999_-3</t>
  </si>
  <si>
    <t>entry17_{'C': [('delta', 0.3, -1), ('delta', 0.15, 2)]}_[42, 71]_exit5_6_-3</t>
  </si>
  <si>
    <t>entry17_{'C': [('delta', 0.3, -1), ('delta', 0.15, 2)]}_[42, 71]_exit5_999_-3</t>
  </si>
  <si>
    <t>entry15_{'C': [('delta', 0.5, -1), ('delta', 0.25, 2)]}_[42, 71]_exit1_999_-999</t>
  </si>
  <si>
    <t>entry15_{'C': [('delta', 0.5, -1), ('delta', 0.25, 2)]}_[42, 71]_exit1_999_-2</t>
  </si>
  <si>
    <t>entry12_{'C': [('delta', 0.5, -1), ('delta', 0.25, 2)]}_[7, 36]_exit1_1_-1</t>
  </si>
  <si>
    <t>entry17_{'C': [('delta', 0.5, -1), ('delta', 0.25, 2)]}_[42, 71]_exit1_6_-2</t>
  </si>
  <si>
    <t>entry15_{'C': [('delta', 0.3, -1), ('delta', 0.15, 2)]}_[42, 71]_exit1_999_-1</t>
  </si>
  <si>
    <t>entry17_{'C': [('delta', 0.3, -1), ('delta', 0.15, 2)]}_[42, 71]_exit2_6_-2</t>
  </si>
  <si>
    <t>entry17_{'C': [('delta', 0.3, -1), ('delta', 0.15, 2)]}_[42, 71]_exit2_999_-2</t>
  </si>
  <si>
    <t>entry17_{'C': [('delta', 0.3, -1), ('delta', 0.15, 2)]}_[42, 71]_exit5_6_-2</t>
  </si>
  <si>
    <t>entry17_{'C': [('delta', 0.3, -1), ('delta', 0.15, 2)]}_[42, 71]_exit5_999_-2</t>
  </si>
  <si>
    <t>entry12_{'C': [('delta', 0.5, -1), ('delta', 0.25, 2)]}_[7, 36]_exit1_999_-1</t>
  </si>
  <si>
    <t>entry15_{'C': [('delta', 0.4, -1), ('delta', 0.2, 3)]}_[42, 71]_exit1_999_-0.5</t>
  </si>
  <si>
    <t>entry17_{'C': [('delta', 0.5, -1), ('delta', 0.25, 2)]}_[42, 71]_exit2_4_-2</t>
  </si>
  <si>
    <t>entry17_{'C': [('delta', 0.5, -1), ('delta', 0.25, 2)]}_[42, 71]_exit2_6_-2</t>
  </si>
  <si>
    <t>entry17_{'C': [('delta', 0.5, -1), ('delta', 0.25, 2)]}_[42, 71]_exit2_999_-2</t>
  </si>
  <si>
    <t>entry17_{'C': [('delta', 0.5, -1), ('delta', 0.25, 2)]}_[42, 71]_exit5_4_-2</t>
  </si>
  <si>
    <t>entry17_{'C': [('delta', 0.5, -1), ('delta', 0.25, 2)]}_[42, 71]_exit5_6_-2</t>
  </si>
  <si>
    <t>entry17_{'C': [('delta', 0.5, -1), ('delta', 0.25, 2)]}_[42, 71]_exit5_999_-2</t>
  </si>
  <si>
    <t>entry17_{'C': [('delta', 0.5, -1), ('delta', 0.25, 2)]}_[42, 71]_exit1_4_-2</t>
  </si>
  <si>
    <t>entry12_{'C': [('delta', 0.5, -1), ('delta', 0.25, 2)]}_[7, 36]_exit2_2_-1</t>
  </si>
  <si>
    <t>entry15_{'C': [('delta', 0.5, -1), ('delta', 0.25, 2)]}_[42, 71]_exit1_999_-3</t>
  </si>
  <si>
    <t>entry12_{'C': [('delta', 0.5, -1), ('delta', 0.25, 2)]}_[7, 36]_exit2_1_-1</t>
  </si>
  <si>
    <t>entry15_{'C': [('delta', 0.3, -1), ('delta', 0.15, 2)]}_[42, 71]_exit1_999_-2</t>
  </si>
  <si>
    <t>entry15_{'C': [('delta', 0.4, -1), ('delta', 0.2, 2)]}_[42, 71]_exit1_999_-1</t>
  </si>
  <si>
    <t>entry12_{'C': [('delta', 0.5, -1), ('delta', 0.25, 2)]}_[7, 36]_exit2_6_-1</t>
  </si>
  <si>
    <t>entry1_{'C': [('delta', 0.3, -1), ('delta', 0.15, 2)]}_[42, 71]_exit4_0.5_-1</t>
  </si>
  <si>
    <t>entry17_{'C': [('delta', 0.5, -1), ('delta', 0.25, 2)]}_[42, 71]_exit1_2_-2</t>
  </si>
  <si>
    <t>entry17_{'C': [('delta', 0.3, -1), ('delta', 0.15, 2)]}_[42, 71]_exit2_6_-999</t>
  </si>
  <si>
    <t>entry17_{'C': [('delta', 0.3, -1), ('delta', 0.15, 2)]}_[42, 71]_exit2_999_-999</t>
  </si>
  <si>
    <t>entry17_{'C': [('delta', 0.3, -1), ('delta', 0.15, 2)]}_[42, 71]_exit5_6_-999</t>
  </si>
  <si>
    <t>entry17_{'C': [('delta', 0.3, -1), ('delta', 0.15, 2)]}_[42, 71]_exit5_999_-999</t>
  </si>
  <si>
    <t>entry17_{'C': [('delta', 0.5, -1), ('delta', 0.25, 2)]}_[42, 71]_exit1_1_-2</t>
  </si>
  <si>
    <t>entry17_{'C': [('delta', 0.4, -1), ('delta', 0.2, 3)]}_[42, 71]_exit2_2_-0.5</t>
  </si>
  <si>
    <t>entry17_{'C': [('delta', 0.4, -1), ('delta', 0.2, 3)]}_[42, 71]_exit5_2_-0.5</t>
  </si>
  <si>
    <t>entry17_{'C': [('delta', 0.4, -1), ('delta', 0.2, 3)]}_[42, 71]_exit4_4_-0.5</t>
  </si>
  <si>
    <t>entry17_{'C': [('delta', 0.4, -1), ('delta', 0.2, 3)]}_[42, 71]_exit4_6_-0.5</t>
  </si>
  <si>
    <t>entry17_{'C': [('delta', 0.4, -1), ('delta', 0.2, 3)]}_[42, 71]_exit4_999_-0.5</t>
  </si>
  <si>
    <t>entry12_{'C': [('delta', 0.5, -1), ('delta', 0.25, 2)]}_[7, 36]_exit2_999_-1</t>
  </si>
  <si>
    <t>entry15_{'C': [('delta', 0.4, -1), ('delta', 0.2, 2)]}_[42, 71]_exit1_999_-3</t>
  </si>
  <si>
    <t>entry1_{'C': [('delta', 0.3, -1), ('delta', 0.15, 2)]}_[42, 71]_exit4_0.5_-0.5</t>
  </si>
  <si>
    <t>entry15_{'C': [('delta', 0.4, -1), ('delta', 0.2, 3)]}_[42, 71]_exit1_999_-999</t>
  </si>
  <si>
    <t>entry17_{'C': [('delta', 0.4, -1), ('delta', 0.2, 3)]}_[42, 71]_exit1_6_-0.5</t>
  </si>
  <si>
    <t>entry17_{'C': [('delta', 0.4, -1), ('delta', 0.2, 3)]}_[42, 71]_exit1_4_-0.5</t>
  </si>
  <si>
    <t>entry17_{'C': [('delta', 0.5, -1), ('delta', 0.25, 2)]}_[42, 71]_exit1_999_-2</t>
  </si>
  <si>
    <t>entry15_{'C': [('delta', 0.4, -1), ('delta', 0.2, 2)]}_[42, 71]_exit1_999_-2</t>
  </si>
  <si>
    <t>entry17_{'C': [('delta', 0.4, -1), ('delta', 0.2, 3)]}_[42, 71]_exit4_4_-1</t>
  </si>
  <si>
    <t>entry17_{'C': [('delta', 0.4, -1), ('delta', 0.2, 3)]}_[42, 71]_exit4_6_-1</t>
  </si>
  <si>
    <t>entry17_{'C': [('delta', 0.4, -1), ('delta', 0.2, 3)]}_[42, 71]_exit4_999_-1</t>
  </si>
  <si>
    <t>entry17_{'C': [('delta', 0.4, -1), ('delta', 0.2, 3)]}_[42, 71]_exit2_4_-0.5</t>
  </si>
  <si>
    <t>entry17_{'C': [('delta', 0.4, -1), ('delta', 0.2, 3)]}_[42, 71]_exit2_6_-0.5</t>
  </si>
  <si>
    <t>entry17_{'C': [('delta', 0.4, -1), ('delta', 0.2, 3)]}_[42, 71]_exit2_999_-0.5</t>
  </si>
  <si>
    <t>entry17_{'C': [('delta', 0.4, -1), ('delta', 0.2, 3)]}_[42, 71]_exit5_4_-0.5</t>
  </si>
  <si>
    <t>entry17_{'C': [('delta', 0.4, -1), ('delta', 0.2, 3)]}_[42, 71]_exit5_6_-0.5</t>
  </si>
  <si>
    <t>entry17_{'C': [('delta', 0.4, -1), ('delta', 0.2, 3)]}_[42, 71]_exit5_999_-0.5</t>
  </si>
  <si>
    <t>entry17_{'C': [('delta', 0.4, -1), ('delta', 0.2, 3)]}_[42, 71]_exit1_999_-0.5</t>
  </si>
  <si>
    <t>entry16_{'C': [('delta', 0.4, -1), ('delta', 0.2, 2)]}_[42, 71]_exit1_999_-1</t>
  </si>
  <si>
    <t>entry1_{'C': [('delta', 0.4, -1), ('delta', 0.2, 2)]}_[42, 71]_exit1_2_-0.5</t>
  </si>
  <si>
    <t>entry16_{'C': [('delta', 0.4, -1), ('delta', 0.2, 2)]}_[42, 71]_exit1_2_-0.5</t>
  </si>
  <si>
    <t>entry16_{'C': [('delta', 0.4, -1), ('delta', 0.2, 2)]}_[42, 71]_exit5_4_-0.5</t>
  </si>
  <si>
    <t>entry16_{'C': [('delta', 0.4, -1), ('delta', 0.2, 2)]}_[42, 71]_exit5_6_-0.5</t>
  </si>
  <si>
    <t>entry16_{'C': [('delta', 0.4, -1), ('delta', 0.2, 2)]}_[42, 71]_exit5_999_-0.5</t>
  </si>
  <si>
    <t>entry16_{'C': [('delta', 0.4, -1), ('delta', 0.2, 2)]}_[42, 71]_exit2_6_-0.5</t>
  </si>
  <si>
    <t>entry16_{'C': [('delta', 0.4, -1), ('delta', 0.2, 2)]}_[42, 71]_exit1_4_-0.5</t>
  </si>
  <si>
    <t>entry16_{'C': [('delta', 0.4, -1), ('delta', 0.2, 2)]}_[42, 71]_exit2_999_-0.5</t>
  </si>
  <si>
    <t>entry15_{'C': [('delta', 0.4, -1), ('delta', 0.2, 3)]}_[42, 71]_exit1_999_-1</t>
  </si>
  <si>
    <t>entry16_{'C': [('delta', 0.4, -1), ('delta', 0.2, 2)]}_[42, 71]_exit2_4_-0.5</t>
  </si>
  <si>
    <t>entry16_{'C': [('delta', 0.4, -1), ('delta', 0.2, 2)]}_[42, 71]_exit1_6_-0.5</t>
  </si>
  <si>
    <t>entry17_{'C': [('delta', 0.4, -1), ('delta', 0.2, 2)]}_[42, 71]_exit1_999_-1</t>
  </si>
  <si>
    <t>entry16_{'C': [('delta', 0.4, -1), ('delta', 0.2, 2)]}_[42, 71]_exit1_999_-0.5</t>
  </si>
  <si>
    <t>entry17_{'C': [('delta', 0.4, -1), ('delta', 0.2, 2)]}_[42, 71]_exit1_999_-2</t>
  </si>
  <si>
    <t>entry17_{'C': [('delta', 0.3, -1), ('delta', 0.15, 2)]}_[42, 71]_exit4_0.5_-1</t>
  </si>
  <si>
    <t>entry17_{'C': [('delta', 0.3, -1), ('delta', 0.15, 2)]}_[42, 71]_exit2_0.5_-1</t>
  </si>
  <si>
    <t>entry17_{'C': [('delta', 0.3, -1), ('delta', 0.15, 2)]}_[42, 71]_exit5_0.5_-1</t>
  </si>
  <si>
    <t>entry17_{'C': [('delta', 0.3, -1), ('delta', 0.15, 2)]}_[42, 71]_exit1_2_-1</t>
  </si>
  <si>
    <t>entry13_{'C': [('delta', 0.3, -1), ('delta', 0.15, 3)]}_[42, 71]_exit3_1_-0.5</t>
  </si>
  <si>
    <t>entry17_{'C': [('delta', 0.3, -1), ('delta', 0.15, 2)]}_[42, 71]_exit1_0.5_-1</t>
  </si>
  <si>
    <t>entry17_{'C': [('delta', 0.3, -1), ('delta', 0.15, 2)]}_[42, 71]_exit1_6_-2</t>
  </si>
  <si>
    <t>entry17_{'C': [('delta', 0.3, -1), ('delta', 0.15, 2)]}_[42, 71]_exit1_999_-2</t>
  </si>
  <si>
    <t>entry17_{'C': [('delta', 0.3, -1), ('delta', 0.15, 2)]}_[42, 71]_exit1_4_-1</t>
  </si>
  <si>
    <t>entry17_{'C': [('delta', 0.3, -1), ('delta', 0.15, 2)]}_[42, 71]_exit1_6_-1</t>
  </si>
  <si>
    <t>entry17_{'C': [('delta', 0.3, -1), ('delta', 0.15, 2)]}_[42, 71]_exit1_999_-1</t>
  </si>
  <si>
    <t>entry17_{'C': [('delta', 0.3, -1), ('delta', 0.15, 2)]}_[42, 71]_exit4_1_-0.5</t>
  </si>
  <si>
    <t>entry12_{'C': [('delta', 0.5, -1), ('delta', 0.25, 2)]}_[42, 71]_exit2_6_-1</t>
  </si>
  <si>
    <t>entry12_{'C': [('delta', 0.5, -1), ('delta', 0.25, 2)]}_[42, 71]_exit2_6_-2</t>
  </si>
  <si>
    <t>entry12_{'C': [('delta', 0.5, -1), ('delta', 0.25, 2)]}_[42, 71]_exit2_6_-3</t>
  </si>
  <si>
    <t>entry12_{'C': [('delta', 0.5, -1), ('delta', 0.25, 2)]}_[42, 71]_exit2_6_-999</t>
  </si>
  <si>
    <t>entry12_{'C': [('delta', 0.5, -1), ('delta', 0.25, 2)]}_[42, 71]_exit2_999_-1</t>
  </si>
  <si>
    <t>entry12_{'C': [('delta', 0.5, -1), ('delta', 0.25, 2)]}_[42, 71]_exit2_999_-2</t>
  </si>
  <si>
    <t>entry12_{'C': [('delta', 0.5, -1), ('delta', 0.25, 2)]}_[42, 71]_exit2_999_-3</t>
  </si>
  <si>
    <t>entry12_{'C': [('delta', 0.5, -1), ('delta', 0.25, 2)]}_[42, 71]_exit2_999_-999</t>
  </si>
  <si>
    <t>entry13_{'C': [('delta', 0.3, -1), ('delta', 0.15, 3)]}_[42, 71]_exit3_2_-0.5</t>
  </si>
  <si>
    <t>entry13_{'C': [('delta', 0.3, -1), ('delta', 0.15, 3)]}_[42, 71]_exit3_4_-0.5</t>
  </si>
  <si>
    <t>entry13_{'C': [('delta', 0.3, -1), ('delta', 0.15, 3)]}_[42, 71]_exit3_6_-0.5</t>
  </si>
  <si>
    <t>entry13_{'C': [('delta', 0.3, -1), ('delta', 0.15, 3)]}_[42, 71]_exit3_999_-0.5</t>
  </si>
  <si>
    <t>entry15_{'C': [('delta', 0.3, -1), ('delta', 0.15, 3)]}_[42, 71]_exit1_999_-0.5</t>
  </si>
  <si>
    <t>entry15_{'C': [('delta', 0.3, -1), ('delta', 0.15, 3)]}_[42, 71]_exit1_999_-1</t>
  </si>
  <si>
    <t>entry16_{'C': [('delta', 0.3, -1), ('delta', 0.15, 3)]}_[7, 36]_exit1_0.5_-0.5</t>
  </si>
  <si>
    <t>entry16_{'C': [('delta', 0.3, -1), ('delta', 0.15, 3)]}_[7, 36]_exit2_0.5_-0.5</t>
  </si>
  <si>
    <t>entry16_{'C': [('delta', 0.3, -1), ('delta', 0.15, 3)]}_[7, 36]_exit3_0.5_-0.5</t>
  </si>
  <si>
    <t>entry16_{'C': [('delta', 0.3, -1), ('delta', 0.15, 3)]}_[7, 36]_exit4_0.5_-0.5</t>
  </si>
  <si>
    <t>entry16_{'C': [('delta', 0.3, -1), ('delta', 0.15, 3)]}_[7, 36]_exit5_0.5_-0.5</t>
  </si>
  <si>
    <t>entry17_{'C': [('delta', 0.3, -1), ('delta', 0.15, 2)]}_[42, 71]_exit1_0.5_-0.5</t>
  </si>
  <si>
    <t>entry17_{'C': [('delta', 0.3, -1), ('delta', 0.15, 2)]}_[42, 71]_exit1_1_-0.5</t>
  </si>
  <si>
    <t>entry17_{'C': [('delta', 0.3, -1), ('delta', 0.15, 2)]}_[42, 71]_exit1_1_-1</t>
  </si>
  <si>
    <t>entry17_{'C': [('delta', 0.3, -1), ('delta', 0.15, 2)]}_[42, 71]_exit1_2_-0.5</t>
  </si>
  <si>
    <t>entry17_{'C': [('delta', 0.3, -1), ('delta', 0.15, 2)]}_[42, 71]_exit1_4_-0.5</t>
  </si>
  <si>
    <t>entry17_{'C': [('delta', 0.3, -1), ('delta', 0.15, 2)]}_[42, 71]_exit1_6_-0.5</t>
  </si>
  <si>
    <t>entry17_{'C': [('delta', 0.3, -1), ('delta', 0.15, 2)]}_[42, 71]_exit1_999_-0.5</t>
  </si>
  <si>
    <t>entry17_{'C': [('delta', 0.3, -1), ('delta', 0.15, 2)]}_[42, 71]_exit2_0.5_-0.5</t>
  </si>
  <si>
    <t>entry17_{'C': [('delta', 0.3, -1), ('delta', 0.15, 2)]}_[42, 71]_exit2_1_-0.5</t>
  </si>
  <si>
    <t>entry17_{'C': [('delta', 0.3, -1), ('delta', 0.15, 2)]}_[42, 71]_exit2_2_-0.5</t>
  </si>
  <si>
    <t>entry17_{'C': [('delta', 0.3, -1), ('delta', 0.15, 2)]}_[42, 71]_exit2_2_-1</t>
  </si>
  <si>
    <t>entry17_{'C': [('delta', 0.3, -1), ('delta', 0.15, 2)]}_[42, 71]_exit2_4_-0.5</t>
  </si>
  <si>
    <t>entry17_{'C': [('delta', 0.3, -1), ('delta', 0.15, 2)]}_[42, 71]_exit2_4_-1</t>
  </si>
  <si>
    <t>entry17_{'C': [('delta', 0.3, -1), ('delta', 0.15, 2)]}_[42, 71]_exit2_6_-0.5</t>
  </si>
  <si>
    <t>entry17_{'C': [('delta', 0.3, -1), ('delta', 0.15, 2)]}_[42, 71]_exit2_6_-1</t>
  </si>
  <si>
    <t>entry17_{'C': [('delta', 0.3, -1), ('delta', 0.15, 2)]}_[42, 71]_exit2_999_-0.5</t>
  </si>
  <si>
    <t>entry17_{'C': [('delta', 0.3, -1), ('delta', 0.15, 2)]}_[42, 71]_exit2_999_-1</t>
  </si>
  <si>
    <t>entry17_{'C': [('delta', 0.3, -1), ('delta', 0.15, 2)]}_[42, 71]_exit4_0.5_-0.5</t>
  </si>
  <si>
    <t>entry17_{'C': [('delta', 0.3, -1), ('delta', 0.15, 2)]}_[42, 71]_exit4_2_-0.5</t>
  </si>
  <si>
    <t>entry17_{'C': [('delta', 0.3, -1), ('delta', 0.15, 2)]}_[42, 71]_exit4_2_-1</t>
  </si>
  <si>
    <t>entry17_{'C': [('delta', 0.3, -1), ('delta', 0.15, 2)]}_[42, 71]_exit4_4_-0.5</t>
  </si>
  <si>
    <t>entry17_{'C': [('delta', 0.3, -1), ('delta', 0.15, 2)]}_[42, 71]_exit4_4_-1</t>
  </si>
  <si>
    <t>entry17_{'C': [('delta', 0.3, -1), ('delta', 0.15, 2)]}_[42, 71]_exit4_6_-0.5</t>
  </si>
  <si>
    <t>entry17_{'C': [('delta', 0.3, -1), ('delta', 0.15, 2)]}_[42, 71]_exit4_6_-1</t>
  </si>
  <si>
    <t>entry17_{'C': [('delta', 0.3, -1), ('delta', 0.15, 2)]}_[42, 71]_exit4_999_-0.5</t>
  </si>
  <si>
    <t>entry17_{'C': [('delta', 0.3, -1), ('delta', 0.15, 2)]}_[42, 71]_exit4_999_-1</t>
  </si>
  <si>
    <t>entry17_{'C': [('delta', 0.3, -1), ('delta', 0.15, 2)]}_[42, 71]_exit5_0.5_-0.5</t>
  </si>
  <si>
    <t>entry17_{'C': [('delta', 0.3, -1), ('delta', 0.15, 2)]}_[42, 71]_exit5_1_-0.5</t>
  </si>
  <si>
    <t>entry17_{'C': [('delta', 0.3, -1), ('delta', 0.15, 2)]}_[42, 71]_exit5_2_-0.5</t>
  </si>
  <si>
    <t>entry17_{'C': [('delta', 0.3, -1), ('delta', 0.15, 2)]}_[42, 71]_exit5_2_-1</t>
  </si>
  <si>
    <t>entry17_{'C': [('delta', 0.3, -1), ('delta', 0.15, 2)]}_[42, 71]_exit5_4_-0.5</t>
  </si>
  <si>
    <t>entry17_{'C': [('delta', 0.3, -1), ('delta', 0.15, 2)]}_[42, 71]_exit5_4_-1</t>
  </si>
  <si>
    <t>entry17_{'C': [('delta', 0.3, -1), ('delta', 0.15, 2)]}_[42, 71]_exit5_6_-0.5</t>
  </si>
  <si>
    <t>entry17_{'C': [('delta', 0.3, -1), ('delta', 0.15, 2)]}_[42, 71]_exit5_6_-1</t>
  </si>
  <si>
    <t>entry17_{'C': [('delta', 0.3, -1), ('delta', 0.15, 2)]}_[42, 71]_exit5_999_-0.5</t>
  </si>
  <si>
    <t>entry17_{'C': [('delta', 0.3, -1), ('delta', 0.15, 2)]}_[42, 71]_exit5_999_-1</t>
  </si>
  <si>
    <t>entry17_{'C': [('delta', 0.3, -1), ('delta', 0.15, 2)]}_[42, 71]_exit2_1_-1</t>
  </si>
  <si>
    <t>entry17_{'C': [('delta', 0.3, -1), ('delta', 0.15, 2)]}_[42, 71]_exit5_1_-1</t>
  </si>
  <si>
    <t>entry17_{'C': [('delta', 0.3, -1), ('delta', 0.15, 2)]}_[42, 71]_exit4_1_-1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up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2)),</t>
    </r>
    <phoneticPr fontId="2" type="noConversion"/>
  </si>
  <si>
    <t>buy_backspread =[</t>
  </si>
  <si>
    <t>comb = list(product(entry_condition, buy_backspread, dte_range, exit_condition, profit_target, stop_loss))</t>
  </si>
  <si>
    <t>entry1_{'P': [('delta', -0.5, -1), ('delta', -0.26, 2)]}_[42, 71]_exit1_0.5_-999</t>
  </si>
  <si>
    <t>entry12_{'P': [('delta', -0.2, -1), ('delta', -0.1, 2)]}_[7, 36]_exit4_999_-1</t>
  </si>
  <si>
    <t>entry12_{'P': [('delta', -0.2, -1), ('delta', -0.1, 2)]}_[7, 36]_exit4_999_-2</t>
  </si>
  <si>
    <t>entry12_{'P': [('delta', -0.2, -1), ('delta', -0.1, 2)]}_[7, 36]_exit4_999_-3</t>
  </si>
  <si>
    <t>entry12_{'P': [('delta', -0.2, -1), ('delta', -0.1, 2)]}_[7, 36]_exit4_999_-999</t>
  </si>
  <si>
    <t>entry12_{'P': [('delta', -0.2, -1), ('delta', -0.1, 2)]}_[7, 36]_exit4_999_-0.5</t>
  </si>
  <si>
    <t>entry12_{'P': [('delta', -0.2, -1), ('delta', -0.1, 2)]}_[7, 36]_exit3_999_-1</t>
  </si>
  <si>
    <t>entry12_{'P': [('delta', -0.2, -1), ('delta', -0.1, 2)]}_[7, 36]_exit3_999_-2</t>
  </si>
  <si>
    <t>entry12_{'P': [('delta', -0.2, -1), ('delta', -0.1, 2)]}_[7, 36]_exit3_999_-3</t>
  </si>
  <si>
    <t>entry12_{'P': [('delta', -0.2, -1), ('delta', -0.1, 2)]}_[7, 36]_exit3_999_-999</t>
  </si>
  <si>
    <t>entry1_{'P': [('delta', -0.5, -1), ('delta', -0.26, 2)]}_[42, 71]_exit4_0.5_-999</t>
  </si>
  <si>
    <t>entry12_{'P': [('delta', -0.2, -1), ('delta', -0.1, 2)]}_[7, 36]_exit3_999_-0.5</t>
  </si>
  <si>
    <t>entry1_{'P': [('delta', -0.5, -1), ('delta', -0.26, 2)]}_[42, 71]_exit2_0.5_-999</t>
  </si>
  <si>
    <t>entry2_{'P': [('delta', -0.5, -1), ('delta', -0.26, 2)]}_[42, 71]_exit4_0.5_-999</t>
  </si>
  <si>
    <t>entry2_{'P': [('delta', -0.5, -1), ('delta', -0.26, 2)]}_[42, 71]_exit2_0.5_-999</t>
  </si>
  <si>
    <t>entry12_{'P': [('delta', -0.2, -1), ('delta', -0.1, 2)]}_[7, 36]_exit2_999_-0.5</t>
  </si>
  <si>
    <t>entry12_{'P': [('delta', -0.2, -1), ('delta', -0.1, 2)]}_[7, 36]_exit2_999_-2</t>
  </si>
  <si>
    <t>entry12_{'P': [('delta', -0.2, -1), ('delta', -0.1, 2)]}_[7, 36]_exit2_999_-3</t>
  </si>
  <si>
    <t>entry12_{'P': [('delta', -0.2, -1), ('delta', -0.1, 2)]}_[7, 36]_exit2_999_-999</t>
  </si>
  <si>
    <t>entry12_{'P': [('delta', -0.3, -1), ('delta', -0.16, 2)]}_[7, 36]_exit3_999_-0.5</t>
  </si>
  <si>
    <t>entry12_{'P': [('delta', -0.2, -1), ('delta', -0.1, 2)]}_[7, 36]_exit2_999_-1</t>
  </si>
  <si>
    <t>entry1_{'P': [('delta', -0.3, -1), ('delta', -0.16, 2)]}_[42, 71]_exit4_0.5_-2</t>
  </si>
  <si>
    <t>entry1_{'P': [('delta', -0.3, -1), ('delta', -0.16, 2)]}_[42, 71]_exit4_0.5_-3</t>
  </si>
  <si>
    <t>entry1_{'P': [('delta', -0.4, -1), ('delta', -0.21, 2)]}_[42, 71]_exit1_0.5_-2</t>
  </si>
  <si>
    <t>entry1_{'P': [('delta', -0.3, -1), ('delta', -0.16, 2)]}_[42, 71]_exit1_0.5_-2</t>
  </si>
  <si>
    <t>entry1_{'P': [('delta', -0.5, -1), ('delta', -0.26, 2)]}_[42, 71]_exit1_0.5_-3</t>
  </si>
  <si>
    <t>entry12_{'P': [('delta', -0.2, -1), ('delta', -0.1, 2)]}_[7, 36]_exit1_999_-0.5</t>
  </si>
  <si>
    <t>entry12_{'P': [('delta', -0.4, -1), ('delta', -0.21, 2)]}_[7, 36]_exit3_999_-0.5</t>
  </si>
  <si>
    <t>entry1_{'P': [('delta', -0.4, -1), ('delta', -0.21, 2)]}_[42, 71]_exit1_0.5_-3</t>
  </si>
  <si>
    <t>entry12_{'P': [('delta', -0.4, -1), ('delta', -0.21, 2)]}_[7, 36]_exit2_4_-1</t>
  </si>
  <si>
    <t>entry1_{'P': [('delta', -0.3, -1), ('delta', -0.16, 2)]}_[42, 71]_exit2_0.5_-2</t>
  </si>
  <si>
    <t>entry1_{'P': [('delta', -0.3, -1), ('delta', -0.16, 2)]}_[42, 71]_exit2_0.5_-3</t>
  </si>
  <si>
    <t>entry12_{'P': [('delta', -0.3, -1), ('delta', -0.16, 2)]}_[7, 36]_exit3_999_-1</t>
  </si>
  <si>
    <t>entry1_{'P': [('delta', -0.5, -1), ('delta', -0.26, 2)]}_[42, 71]_exit1_0.5_-1</t>
  </si>
  <si>
    <t>entry12_{'P': [('delta', -0.4, -1), ('delta', -0.21, 2)]}_[7, 36]_exit3_999_-1</t>
  </si>
  <si>
    <t>entry12_{'P': [('delta', -0.4, -1), ('delta', -0.21, 2)]}_[42, 71]_exit3_2_-999</t>
  </si>
  <si>
    <t>entry12_{'P': [('delta', -0.4, -1), ('delta', -0.21, 2)]}_[7, 36]_exit3_999_-2</t>
  </si>
  <si>
    <t>entry12_{'P': [('delta', -0.4, -1), ('delta', -0.21, 2)]}_[7, 36]_exit3_999_-3</t>
  </si>
  <si>
    <t>entry12_{'P': [('delta', -0.4, -1), ('delta', -0.21, 2)]}_[7, 36]_exit3_999_-999</t>
  </si>
  <si>
    <t>entry1_{'P': [('delta', -0.5, -1), ('delta', -0.26, 2)]}_[42, 71]_exit2_0.5_-3</t>
  </si>
  <si>
    <t>entry12_{'P': [('delta', -0.4, -1), ('delta', -0.21, 2)]}_[7, 36]_exit4_999_-0.5</t>
  </si>
  <si>
    <t>entry1_{'P': [('delta', -0.3, -1), ('delta', -0.16, 2)]}_[42, 71]_exit4_4_-3</t>
  </si>
  <si>
    <t>entry2_{'P': [('delta', -0.3, -1), ('delta', -0.16, 2)]}_[42, 71]_exit2_2_-2</t>
  </si>
  <si>
    <t>entry12_{'P': [('delta', -0.4, -1), ('delta', -0.21, 2)]}_[7, 36]_exit3_4_-1</t>
  </si>
  <si>
    <t>entry12_{'P': [('delta', -0.4, -1), ('delta', -0.21, 2)]}_[7, 36]_exit3_6_-1</t>
  </si>
  <si>
    <t>entry1_{'P': [('delta', -0.3, -1), ('delta', -0.16, 2)]}_[42, 71]_exit2_4_-3</t>
  </si>
  <si>
    <t>entry14_{'P': [('delta', -0.2, -1), ('delta', -0.1, 2)]}_[42, 71]_exit1_6_-0.5</t>
  </si>
  <si>
    <t>entry13_{'P': [('delta', -0.4, -1), ('delta', -0.21, 2)]}_[42, 71]_exit3_6_-0.5</t>
  </si>
  <si>
    <t>entry1_{'P': [('delta', -0.3, -1), ('delta', -0.16, 2)]}_[42, 71]_exit4_4_-2</t>
  </si>
  <si>
    <t>entry12_{'P': [('delta', -0.4, -1), ('delta', -0.21, 2)]}_[7, 36]_exit4_999_-3</t>
  </si>
  <si>
    <t>entry12_{'P': [('delta', -0.4, -1), ('delta', -0.21, 2)]}_[7, 36]_exit4_999_-999</t>
  </si>
  <si>
    <t>entry13_{'P': [('delta', -0.4, -1), ('delta', -0.21, 2)]}_[42, 71]_exit3_2_-0.5</t>
  </si>
  <si>
    <t>entry12_{'P': [('delta', -0.3, -1), ('delta', -0.16, 2)]}_[7, 36]_exit3_4_-0.5</t>
  </si>
  <si>
    <t>entry12_{'P': [('delta', -0.3, -1), ('delta', -0.16, 2)]}_[7, 36]_exit3_6_-0.5</t>
  </si>
  <si>
    <t>entry1_{'P': [('delta', -0.3, -1), ('delta', -0.16, 2)]}_[42, 71]_exit4_0.5_-1</t>
  </si>
  <si>
    <t>entry1_{'P': [('delta', -0.3, -1), ('delta', -0.16, 2)]}_[42, 71]_exit2_4_-2</t>
  </si>
  <si>
    <t>entry1_{'P': [('delta', -0.3, -1), ('delta', -0.16, 2)]}_[42, 71]_exit4_4_-999</t>
  </si>
  <si>
    <t>entry12_{'P': [('delta', -0.3, -1), ('delta', -0.16, 2)]}_[7, 36]_exit3_999_-2</t>
  </si>
  <si>
    <t>entry12_{'P': [('delta', -0.3, -1), ('delta', -0.16, 2)]}_[7, 36]_exit3_999_-3</t>
  </si>
  <si>
    <t>entry12_{'P': [('delta', -0.3, -1), ('delta', -0.16, 2)]}_[7, 36]_exit3_999_-999</t>
  </si>
  <si>
    <t>entry1_{'P': [('delta', -0.3, -1), ('delta', -0.16, 2)]}_[42, 71]_exit2_4_-999</t>
  </si>
  <si>
    <t>entry1_{'P': [('delta', -0.4, -1), ('delta', -0.21, 2)]}_[42, 71]_exit1_0.5_-1</t>
  </si>
  <si>
    <t>entry2_{'P': [('delta', -0.3, -1), ('delta', -0.16, 2)]}_[42, 71]_exit2_2_-3</t>
  </si>
  <si>
    <t>entry1_{'P': [('delta', -0.5, -1), ('delta', -0.26, 2)]}_[42, 71]_exit1_0.5_-2</t>
  </si>
  <si>
    <t>entry12_{'P': [('delta', -0.2, -1), ('delta', -0.1, 2)]}_[7, 36]_exit3_2_-1</t>
  </si>
  <si>
    <t>entry12_{'P': [('delta', -0.2, -1), ('delta', -0.1, 2)]}_[7, 36]_exit3_2_-2</t>
  </si>
  <si>
    <t>entry12_{'P': [('delta', -0.2, -1), ('delta', -0.1, 2)]}_[7, 36]_exit3_2_-3</t>
  </si>
  <si>
    <t>entry12_{'P': [('delta', -0.2, -1), ('delta', -0.1, 2)]}_[7, 36]_exit3_2_-999</t>
  </si>
  <si>
    <t>entry12_{'P': [('delta', -0.2, -1), ('delta', -0.1, 2)]}_[7, 36]_exit3_4_-1</t>
  </si>
  <si>
    <t>entry12_{'P': [('delta', -0.2, -1), ('delta', -0.1, 2)]}_[7, 36]_exit3_4_-2</t>
  </si>
  <si>
    <t>entry12_{'P': [('delta', -0.2, -1), ('delta', -0.1, 2)]}_[7, 36]_exit3_4_-3</t>
  </si>
  <si>
    <t>entry12_{'P': [('delta', -0.2, -1), ('delta', -0.1, 2)]}_[7, 36]_exit3_4_-999</t>
  </si>
  <si>
    <t>entry12_{'P': [('delta', -0.2, -1), ('delta', -0.1, 2)]}_[7, 36]_exit3_6_-1</t>
  </si>
  <si>
    <t>entry12_{'P': [('delta', -0.2, -1), ('delta', -0.1, 2)]}_[7, 36]_exit3_6_-2</t>
  </si>
  <si>
    <t>entry12_{'P': [('delta', -0.2, -1), ('delta', -0.1, 2)]}_[7, 36]_exit3_6_-3</t>
  </si>
  <si>
    <t>entry12_{'P': [('delta', -0.2, -1), ('delta', -0.1, 2)]}_[7, 36]_exit3_6_-999</t>
  </si>
  <si>
    <t>entry1_{'P': [('delta', -0.3, -1), ('delta', -0.16, 2)]}_[42, 71]_exit3_0.5_-999</t>
  </si>
  <si>
    <t>entry1_{'P': [('delta', -0.3, -1), ('delta', -0.16, 2)]}_[42, 71]_exit1_0.5_-3</t>
  </si>
  <si>
    <t>entry1_{'P': [('delta', -0.3, -1), ('delta', -0.16, 2)]}_[42, 71]_exit2_0.5_-1</t>
  </si>
  <si>
    <t>entry1_{'P': [('delta', -0.4, -1), ('delta', -0.21, 2)]}_[42, 71]_exit1_0.5_-999</t>
  </si>
  <si>
    <t>entry12_{'P': [('delta', -0.2, -1), ('delta', -0.1, 2)]}_[7, 36]_exit1_999_-1</t>
  </si>
  <si>
    <t>entry12_{'P': [('delta', -0.4, -1), ('delta', -0.21, 2)]}_[42, 71]_exit3_4_-999</t>
  </si>
  <si>
    <t>entry12_{'P': [('delta', -0.4, -1), ('delta', -0.21, 2)]}_[7, 36]_exit4_999_-1</t>
  </si>
  <si>
    <t>entry1_{'P': [('delta', -0.3, -1), ('delta', -0.16, 2)]}_[42, 71]_exit2_2_-3</t>
  </si>
  <si>
    <t>entry1_{'P': [('delta', -0.5, -1), ('delta', -0.26, 2)]}_[42, 71]_exit2_0.5_-2</t>
  </si>
  <si>
    <t>entry12_{'P': [('delta', -0.4, -1), ('delta', -0.21, 2)]}_[7, 36]_exit4_999_-2</t>
  </si>
  <si>
    <t>entry2_{'P': [('delta', -0.5, -1), ('delta', -0.26, 2)]}_[42, 71]_exit4_0.5_-3</t>
  </si>
  <si>
    <t>entry2_{'P': [('delta', -0.3, -1), ('delta', -0.16, 2)]}_[42, 71]_exit2_0.5_-2</t>
  </si>
  <si>
    <t>entry12_{'P': [('delta', -0.3, -1), ('delta', -0.16, 2)]}_[7, 36]_exit4_999_-0.5</t>
  </si>
  <si>
    <t>entry1_{'P': [('delta', -0.3, -1), ('delta', -0.16, 2)]}_[42, 71]_exit2_0.5_-999</t>
  </si>
  <si>
    <t>entry12_{'P': [('delta', -0.2, -1), ('delta', -0.1, 2)]}_[7, 36]_exit3_2_-0.5</t>
  </si>
  <si>
    <t>entry12_{'P': [('delta', -0.2, -1), ('delta', -0.1, 2)]}_[7, 36]_exit3_4_-0.5</t>
  </si>
  <si>
    <t>entry12_{'P': [('delta', -0.2, -1), ('delta', -0.1, 2)]}_[7, 36]_exit3_6_-0.5</t>
  </si>
  <si>
    <t>entry2_{'P': [('delta', -0.3, -1), ('delta', -0.16, 2)]}_[42, 71]_exit2_2_-999</t>
  </si>
  <si>
    <t>entry12_{'P': [('delta', -0.4, -1), ('delta', -0.21, 2)]}_[7, 36]_exit3_4_-2</t>
  </si>
  <si>
    <t>entry12_{'P': [('delta', -0.4, -1), ('delta', -0.21, 2)]}_[7, 36]_exit3_4_-3</t>
  </si>
  <si>
    <t>entry12_{'P': [('delta', -0.4, -1), ('delta', -0.21, 2)]}_[7, 36]_exit3_4_-999</t>
  </si>
  <si>
    <t>entry12_{'P': [('delta', -0.4, -1), ('delta', -0.21, 2)]}_[7, 36]_exit3_6_-2</t>
  </si>
  <si>
    <t>entry12_{'P': [('delta', -0.4, -1), ('delta', -0.21, 2)]}_[7, 36]_exit3_6_-3</t>
  </si>
  <si>
    <t>entry12_{'P': [('delta', -0.4, -1), ('delta', -0.21, 2)]}_[7, 36]_exit3_6_-999</t>
  </si>
  <si>
    <t>entry1_{'P': [('delta', -0.3, -1), ('delta', -0.16, 2)]}_[42, 71]_exit1_0.5_-1</t>
  </si>
  <si>
    <t>entry1_{'P': [('delta', -0.3, -1), ('delta', -0.16, 2)]}_[42, 71]_exit2_2_-2</t>
  </si>
  <si>
    <t>entry12_{'P': [('delta', -0.3, -1), ('delta', -0.16, 2)]}_[7, 36]_exit3_4_-1</t>
  </si>
  <si>
    <t>entry12_{'P': [('delta', -0.3, -1), ('delta', -0.16, 2)]}_[7, 36]_exit3_6_-1</t>
  </si>
  <si>
    <t>entry12_{'P': [('delta', -0.3, -1), ('delta', -0.16, 2)]}_[7, 36]_exit4_999_-3</t>
  </si>
  <si>
    <t>entry12_{'P': [('delta', -0.3, -1), ('delta', -0.16, 2)]}_[7, 36]_exit4_999_-999</t>
  </si>
  <si>
    <t>entry1_{'P': [('delta', -0.3, -1), ('delta', -0.16, 2)]}_[42, 71]_exit4_0.5_-999</t>
  </si>
  <si>
    <t>entry12_{'P': [('delta', -0.3, -1), ('delta', -0.16, 2)]}_[7, 36]_exit4_999_-1</t>
  </si>
  <si>
    <t>entry2_{'P': [('delta', -0.5, -1), ('delta', -0.26, 2)]}_[42, 71]_exit2_2_-999</t>
  </si>
  <si>
    <t>entry1_{'P': [('delta', -0.3, -1), ('delta', -0.16, 2)]}_[42, 71]_exit1_2_-3</t>
  </si>
  <si>
    <t>entry2_{'P': [('delta', -0.5, -1), ('delta', -0.26, 2)]}_[42, 71]_exit2_0.5_-3</t>
  </si>
  <si>
    <t>entry12_{'P': [('delta', -0.3, -1), ('delta', -0.16, 2)]}_[7, 36]_exit4_999_-2</t>
  </si>
  <si>
    <t>entry1_{'P': [('delta', -0.3, -1), ('delta', -0.16, 2)]}_[42, 71]_exit1_2_-2</t>
  </si>
  <si>
    <t>entry14_{'P': [('delta', -0.2, -1), ('delta', -0.1, 2)]}_[7, 36]_exit2_0.5_-2</t>
  </si>
  <si>
    <t>entry14_{'P': [('delta', -0.2, -1), ('delta', -0.1, 2)]}_[7, 36]_exit2_0.5_-3</t>
  </si>
  <si>
    <t>entry14_{'P': [('delta', -0.2, -1), ('delta', -0.1, 2)]}_[7, 36]_exit2_0.5_-999</t>
  </si>
  <si>
    <t>entry1_{'P': [('delta', -0.3, -1), ('delta', -0.16, 2)]}_[42, 71]_exit4_2_-3</t>
  </si>
  <si>
    <t>entry12_{'P': [('delta', -0.5, -1), ('delta', -0.26, 2)]}_[7, 36]_exit3_999_-0.5</t>
  </si>
  <si>
    <t>entry1_{'P': [('delta', -0.3, -1), ('delta', -0.16, 2)]}_[42, 71]_exit3_0.5_-2</t>
  </si>
  <si>
    <t>entry1_{'P': [('delta', -0.3, -1), ('delta', -0.16, 2)]}_[42, 71]_exit3_0.5_-3</t>
  </si>
  <si>
    <t>entry12_{'P': [('delta', -0.2, -1), ('delta', -0.1, 2)]}_[7, 36]_exit4_2_-1</t>
  </si>
  <si>
    <t>entry12_{'P': [('delta', -0.2, -1), ('delta', -0.1, 2)]}_[7, 36]_exit4_2_-2</t>
  </si>
  <si>
    <t>entry12_{'P': [('delta', -0.2, -1), ('delta', -0.1, 2)]}_[7, 36]_exit4_2_-3</t>
  </si>
  <si>
    <t>entry12_{'P': [('delta', -0.2, -1), ('delta', -0.1, 2)]}_[7, 36]_exit4_2_-999</t>
  </si>
  <si>
    <t>entry13_{'P': [('delta', -0.2, -1), ('delta', -0.1, 2)]}_[42, 71]_exit3_6_-2</t>
  </si>
  <si>
    <t>entry13_{'P': [('delta', -0.2, -1), ('delta', -0.1, 2)]}_[42, 71]_exit3_6_-3</t>
  </si>
  <si>
    <t>entry13_{'P': [('delta', -0.2, -1), ('delta', -0.1, 2)]}_[42, 71]_exit3_6_-999</t>
  </si>
  <si>
    <t>entry1_{'P': [('delta', -0.5, -1), ('delta', -0.26, 2)]}_[42, 71]_exit1_2_-999</t>
  </si>
  <si>
    <t>entry13_{'P': [('delta', -0.2, -1), ('delta', -0.1, 2)]}_[42, 71]_exit3_6_-1</t>
  </si>
  <si>
    <t>entry12_{'P': [('delta', -0.4, -1), ('delta', -0.21, 2)]}_[7, 36]_exit2_999_-0.5</t>
  </si>
  <si>
    <t>entry14_{'P': [('delta', -0.2, -1), ('delta', -0.1, 2)]}_[42, 71]_exit1_6_-1</t>
  </si>
  <si>
    <t>entry1_{'P': [('delta', -0.4, -1), ('delta', -0.21, 2)]}_[42, 71]_exit1_2_-3</t>
  </si>
  <si>
    <t>entry12_{'P': [('delta', -0.4, -1), ('delta', -0.21, 2)]}_[7, 36]_exit3_4_-0.5</t>
  </si>
  <si>
    <t>entry12_{'P': [('delta', -0.4, -1), ('delta', -0.21, 2)]}_[7, 36]_exit3_6_-0.5</t>
  </si>
  <si>
    <t>entry1_{'P': [('delta', -0.3, -1), ('delta', -0.16, 2)]}_[42, 71]_exit4_2_-2</t>
  </si>
  <si>
    <t>entry1_{'P': [('delta', -0.4, -1), ('delta', -0.21, 2)]}_[42, 71]_exit1_2_-999</t>
  </si>
  <si>
    <t>entry2_{'P': [('delta', -0.5, -1), ('delta', -0.26, 2)]}_[42, 71]_exit2_0.5_-2</t>
  </si>
  <si>
    <t>entry2_{'P': [('delta', -0.3, -1), ('delta', -0.16, 2)]}_[42, 71]_exit2_0.5_-3</t>
  </si>
  <si>
    <t>entry1_{'P': [('delta', -0.5, -1), ('delta', -0.26, 2)]}_[42, 71]_exit4_2_-999</t>
  </si>
  <si>
    <t>entry1_{'P': [('delta', -0.5, -1), ('delta', -0.26, 2)]}_[42, 71]_exit2_2_-999</t>
  </si>
  <si>
    <t>entry12_{'P': [('delta', -0.3, -1), ('delta', -0.16, 2)]}_[7, 36]_exit3_4_-2</t>
  </si>
  <si>
    <t>entry12_{'P': [('delta', -0.3, -1), ('delta', -0.16, 2)]}_[7, 36]_exit3_4_-3</t>
  </si>
  <si>
    <t>entry12_{'P': [('delta', -0.3, -1), ('delta', -0.16, 2)]}_[7, 36]_exit3_4_-999</t>
  </si>
  <si>
    <t>entry12_{'P': [('delta', -0.3, -1), ('delta', -0.16, 2)]}_[7, 36]_exit3_6_-2</t>
  </si>
  <si>
    <t>entry12_{'P': [('delta', -0.3, -1), ('delta', -0.16, 2)]}_[7, 36]_exit3_6_-3</t>
  </si>
  <si>
    <t>entry12_{'P': [('delta', -0.3, -1), ('delta', -0.16, 2)]}_[7, 36]_exit3_6_-999</t>
  </si>
  <si>
    <t>entry12_{'P': [('delta', -0.4, -1), ('delta', -0.21, 2)]}_[7, 36]_exit2_4_-2</t>
  </si>
  <si>
    <t>entry2_{'P': [('delta', -0.3, -1), ('delta', -0.16, 2)]}_[42, 71]_exit2_4_-2</t>
  </si>
  <si>
    <t>entry14_{'P': [('delta', -0.2, -1), ('delta', -0.1, 2)]}_[42, 71]_exit1_4_-0.5</t>
  </si>
  <si>
    <t>entry1_{'P': [('delta', -0.3, -1), ('delta', -0.16, 2)]}_[42, 71]_exit2_2_-999</t>
  </si>
  <si>
    <t>entry12_{'P': [('delta', -0.5, -1), ('delta', -0.26, 2)]}_[7, 36]_exit4_999_-0.5</t>
  </si>
  <si>
    <t>entry12_{'P': [('delta', -0.4, -1), ('delta', -0.21, 2)]}_[42, 71]_exit3_0.5_-999</t>
  </si>
  <si>
    <t>entry1_{'P': [('delta', -0.5, -1), ('delta', -0.26, 2)]}_[42, 71]_exit4_0.5_-3</t>
  </si>
  <si>
    <t>entry13_{'P': [('delta', -0.4, -1), ('delta', -0.21, 2)]}_[42, 71]_exit3_0.5_-0.5</t>
  </si>
  <si>
    <t>entry13_{'P': [('delta', -0.4, -1), ('delta', -0.21, 2)]}_[42, 71]_exit3_6_-999</t>
  </si>
  <si>
    <t>entry12_{'P': [('delta', -0.4, -1), ('delta', -0.21, 2)]}_[42, 71]_exit2_999_-0.5</t>
  </si>
  <si>
    <t>entry14_{'P': [('delta', -0.3, -1), ('delta', -0.16, 2)]}_[42, 71]_exit4_2_-0.5</t>
  </si>
  <si>
    <t>entry14_{'P': [('delta', -0.3, -1), ('delta', -0.16, 2)]}_[7, 36]_exit3_2_-0.5</t>
  </si>
  <si>
    <t>entry12_{'P': [('delta', -0.4, -1), ('delta', -0.21, 2)]}_[42, 71]_exit2_2_-999</t>
  </si>
  <si>
    <t>entry2_{'P': [('delta', -0.5, -1), ('delta', -0.26, 2)]}_[42, 71]_exit4_0.5_-2</t>
  </si>
  <si>
    <t>entry2_{'P': [('delta', -0.3, -1), ('delta', -0.16, 2)]}_[42, 71]_exit2_2_-1</t>
  </si>
  <si>
    <t>entry1_{'P': [('delta', -0.4, -1), ('delta', -0.21, 2)]}_[42, 71]_exit4_0.5_-2</t>
  </si>
  <si>
    <t>entry12_{'P': [('delta', -0.4, -1), ('delta', -0.21, 2)]}_[7, 36]_exit2_4_-999</t>
  </si>
  <si>
    <t>entry12_{'P': [('delta', -0.3, -1), ('delta', -0.16, 2)]}_[7, 36]_exit4_4_-0.5</t>
  </si>
  <si>
    <t>entry12_{'P': [('delta', -0.3, -1), ('delta', -0.16, 2)]}_[7, 36]_exit4_6_-0.5</t>
  </si>
  <si>
    <t>entry13_{'P': [('delta', -0.4, -1), ('delta', -0.21, 2)]}_[42, 71]_exit3_2_-1</t>
  </si>
  <si>
    <t>entry14_{'P': [('delta', -0.3, -1), ('delta', -0.16, 2)]}_[42, 71]_exit2_2_-0.5</t>
  </si>
  <si>
    <t>entry12_{'P': [('delta', -0.4, -1), ('delta', -0.21, 2)]}_[42, 71]_exit2_999_-999</t>
  </si>
  <si>
    <t>entry12_{'P': [('delta', -0.4, -1), ('delta', -0.21, 2)]}_[42, 71]_exit1_2_-2</t>
  </si>
  <si>
    <t>entry12_{'P': [('delta', -0.4, -1), ('delta', -0.21, 2)]}_[42, 71]_exit2_999_-1</t>
  </si>
  <si>
    <t>entry2_{'P': [('delta', -0.4, -1), ('delta', -0.21, 2)]}_[42, 71]_exit2_0.5_-3</t>
  </si>
  <si>
    <t>entry13_{'P': [('delta', -0.4, -1), ('delta', -0.21, 2)]}_[42, 71]_exit3_4_-0.5</t>
  </si>
  <si>
    <t>entry1_{'P': [('delta', -0.4, -1), ('delta', -0.21, 2)]}_[42, 71]_exit4_0.5_-999</t>
  </si>
  <si>
    <t>entry1_{'P': [('delta', -0.2, -1), ('delta', -0.1, 2)]}_[42, 71]_exit2_2_-3</t>
  </si>
  <si>
    <t>entry12_{'P': [('delta', -0.4, -1), ('delta', -0.21, 2)]}_[42, 71]_exit2_999_-2</t>
  </si>
  <si>
    <t>entry12_{'P': [('delta', -0.4, -1), ('delta', -0.21, 2)]}_[42, 71]_exit2_999_-3</t>
  </si>
  <si>
    <t>entry1_{'P': [('delta', -0.5, -1), ('delta', -0.26, 2)]}_[42, 71]_exit3_0.5_-999</t>
  </si>
  <si>
    <t>entry14_{'P': [('delta', -0.2, -1), ('delta', -0.1, 2)]}_[42, 71]_exit4_2_-0.5</t>
  </si>
  <si>
    <t>entry14_{'P': [('delta', -0.5, -1), ('delta', -0.26, 2)]}_[42, 71]_exit4_6_-0.5</t>
  </si>
  <si>
    <t>entry12_{'P': [('delta', -0.2, -1), ('delta', -0.1, 2)]}_[7, 36]_exit4_4_-1</t>
  </si>
  <si>
    <t>entry12_{'P': [('delta', -0.2, -1), ('delta', -0.1, 2)]}_[7, 36]_exit4_4_-2</t>
  </si>
  <si>
    <t>entry12_{'P': [('delta', -0.2, -1), ('delta', -0.1, 2)]}_[7, 36]_exit4_4_-3</t>
  </si>
  <si>
    <t>entry12_{'P': [('delta', -0.2, -1), ('delta', -0.1, 2)]}_[7, 36]_exit4_4_-999</t>
  </si>
  <si>
    <t>entry12_{'P': [('delta', -0.2, -1), ('delta', -0.1, 2)]}_[7, 36]_exit4_6_-1</t>
  </si>
  <si>
    <t>entry12_{'P': [('delta', -0.2, -1), ('delta', -0.1, 2)]}_[7, 36]_exit4_6_-2</t>
  </si>
  <si>
    <t>entry12_{'P': [('delta', -0.2, -1), ('delta', -0.1, 2)]}_[7, 36]_exit4_6_-3</t>
  </si>
  <si>
    <t>entry12_{'P': [('delta', -0.2, -1), ('delta', -0.1, 2)]}_[7, 36]_exit4_6_-999</t>
  </si>
  <si>
    <t>entry2_{'P': [('delta', -0.4, -1), ('delta', -0.21, 2)]}_[42, 71]_exit2_0.5_-2</t>
  </si>
  <si>
    <t>entry1_{'P': [('delta', -0.4, -1), ('delta', -0.21, 2)]}_[42, 71]_exit1_0.5_-0.5</t>
  </si>
  <si>
    <t>entry2_{'P': [('delta', -0.3, -1), ('delta', -0.16, 2)]}_[42, 71]_exit2_4_-3</t>
  </si>
  <si>
    <t>entry14_{'P': [('delta', -0.2, -1), ('delta', -0.1, 2)]}_[42, 71]_exit1_6_-999</t>
  </si>
  <si>
    <t>entry13_{'P': [('delta', -0.5, -1), ('delta', -0.26, 2)]}_[42, 71]_exit2_4_-0.5</t>
  </si>
  <si>
    <t>entry1_{'P': [('delta', -0.4, -1), ('delta', -0.21, 2)]}_[42, 71]_exit2_0.5_-2</t>
  </si>
  <si>
    <t>entry2_{'P': [('delta', -0.3, -1), ('delta', -0.16, 2)]}_[42, 71]_exit4_4_-2</t>
  </si>
  <si>
    <t>entry13_{'P': [('delta', -0.2, -1), ('delta', -0.1, 2)]}_[42, 71]_exit3_6_-0.5</t>
  </si>
  <si>
    <t>entry12_{'P': [('delta', -0.2, -1), ('delta', -0.1, 2)]}_[7, 36]_exit2_2_-2</t>
  </si>
  <si>
    <t>entry12_{'P': [('delta', -0.2, -1), ('delta', -0.1, 2)]}_[7, 36]_exit2_2_-3</t>
  </si>
  <si>
    <t>entry12_{'P': [('delta', -0.2, -1), ('delta', -0.1, 2)]}_[7, 36]_exit2_2_-999</t>
  </si>
  <si>
    <t>entry2_{'P': [('delta', -0.3, -1), ('delta', -0.16, 2)]}_[42, 71]_exit4_0.5_-2</t>
  </si>
  <si>
    <t>entry13_{'P': [('delta', -0.4, -1), ('delta', -0.21, 2)]}_[42, 71]_exit3_6_-1</t>
  </si>
  <si>
    <t>entry1_{'P': [('delta', -0.4, -1), ('delta', -0.21, 2)]}_[42, 71]_exit2_0.5_-1</t>
  </si>
  <si>
    <t>entry14_{'P': [('delta', -0.5, -1), ('delta', -0.26, 2)]}_[42, 71]_exit2_6_-0.5</t>
  </si>
  <si>
    <t>entry13_{'P': [('delta', -0.4, -1), ('delta', -0.21, 2)]}_[7, 36]_exit3_999_-0.5</t>
  </si>
  <si>
    <t>entry14_{'P': [('delta', -0.5, -1), ('delta', -0.26, 2)]}_[7, 36]_exit3_4_-1</t>
  </si>
  <si>
    <t>entry14_{'P': [('delta', -0.5, -1), ('delta', -0.26, 2)]}_[7, 36]_exit3_4_-2</t>
  </si>
  <si>
    <t>entry14_{'P': [('delta', -0.3, -1), ('delta', -0.16, 2)]}_[7, 36]_exit3_4_-0.5</t>
  </si>
  <si>
    <t>entry12_{'P': [('delta', -0.2, -1), ('delta', -0.1, 2)]}_[7, 36]_exit4_2_-0.5</t>
  </si>
  <si>
    <t>entry1_{'P': [('delta', -0.4, -1), ('delta', -0.21, 2)]}_[42, 71]_exit4_0.5_-3</t>
  </si>
  <si>
    <t>entry2_{'P': [('delta', -0.3, -1), ('delta', -0.16, 2)]}_[42, 71]_exit2_4_-999</t>
  </si>
  <si>
    <t>entry13_{'P': [('delta', -0.4, -1), ('delta', -0.21, 2)]}_[42, 71]_exit3_2_-2</t>
  </si>
  <si>
    <t>entry13_{'P': [('delta', -0.4, -1), ('delta', -0.21, 2)]}_[42, 71]_exit4_0.5_-0.5</t>
  </si>
  <si>
    <t>entry1_{'P': [('delta', -0.5, -1), ('delta', -0.26, 2)]}_[42, 71]_exit2_2_-3</t>
  </si>
  <si>
    <t>entry12_{'P': [('delta', -0.4, -1), ('delta', -0.21, 2)]}_[7, 36]_exit2_4_-3</t>
  </si>
  <si>
    <t>entry13_{'P': [('delta', -0.4, -1), ('delta', -0.21, 2)]}_[42, 71]_exit2_0.5_-0.5</t>
  </si>
  <si>
    <t>entry14_{'P': [('delta', -0.2, -1), ('delta', -0.1, 2)]}_[42, 71]_exit2_2_-0.5</t>
  </si>
  <si>
    <t>entry14_{'P': [('delta', -0.5, -1), ('delta', -0.26, 2)]}_[42, 71]_exit4_4_-0.5</t>
  </si>
  <si>
    <t>entry13_{'P': [('delta', -0.5, -1), ('delta', -0.26, 2)]}_[42, 71]_exit4_4_-0.5</t>
  </si>
  <si>
    <t>entry13_{'P': [('delta', -0.4, -1), ('delta', -0.21, 2)]}_[7, 36]_exit3_6_-0.5</t>
  </si>
  <si>
    <t>entry12_{'P': [('delta', -0.2, -1), ('delta', -0.1, 2)]}_[7, 36]_exit2_2_-1</t>
  </si>
  <si>
    <t>entry11_{'P': [('delta', -0.2, -1), ('delta', -0.1, 2)]}_[7, 36]_exit4_999_-2</t>
  </si>
  <si>
    <t>entry11_{'P': [('delta', -0.2, -1), ('delta', -0.1, 2)]}_[7, 36]_exit4_999_-3</t>
  </si>
  <si>
    <t>entry11_{'P': [('delta', -0.2, -1), ('delta', -0.1, 2)]}_[7, 36]_exit4_999_-999</t>
  </si>
  <si>
    <t>entry13_{'P': [('delta', -0.2, -1), ('delta', -0.1, 2)]}_[42, 71]_exit3_2_-1</t>
  </si>
  <si>
    <t>entry1_{'P': [('delta', -0.4, -1), ('delta', -0.21, 2)]}_[42, 71]_exit2_0.5_-999</t>
  </si>
  <si>
    <t>entry2_{'P': [('delta', -0.3, -1), ('delta', -0.16, 2)]}_[42, 71]_exit4_4_-3</t>
  </si>
  <si>
    <t>entry12_{'P': [('delta', -0.4, -1), ('delta', -0.21, 2)]}_[7, 36]_exit4_4_-1</t>
  </si>
  <si>
    <t>entry12_{'P': [('delta', -0.4, -1), ('delta', -0.21, 2)]}_[7, 36]_exit4_6_-1</t>
  </si>
  <si>
    <t>entry12_{'P': [('delta', -0.5, -1), ('delta', -0.26, 2)]}_[7, 36]_exit3_6_-0.5</t>
  </si>
  <si>
    <t>entry1_{'P': [('delta', -0.2, -1), ('delta', -0.1, 2)]}_[42, 71]_exit4_0.5_-3</t>
  </si>
  <si>
    <t>entry11_{'P': [('delta', -0.5, -1), ('delta', -0.26, 2)]}_[42, 71]_exit2_4_-0.5</t>
  </si>
  <si>
    <t>entry14_{'P': [('delta', -0.3, -1), ('delta', -0.16, 2)]}_[42, 71]_exit4_2_-1</t>
  </si>
  <si>
    <t>entry1_{'P': [('delta', -0.4, -1), ('delta', -0.21, 2)]}_[42, 71]_exit2_0.5_-0.5</t>
  </si>
  <si>
    <t>entry12_{'P': [('delta', -0.2, -1), ('delta', -0.1, 2)]}_[7, 36]_exit1_999_-2</t>
  </si>
  <si>
    <t>entry1_{'P': [('delta', -0.3, -1), ('delta', -0.16, 2)]}_[42, 71]_exit1_4_-3</t>
  </si>
  <si>
    <t>entry13_{'P': [('delta', -0.2, -1), ('delta', -0.1, 2)]}_[42, 71]_exit3_2_-2</t>
  </si>
  <si>
    <t>entry13_{'P': [('delta', -0.2, -1), ('delta', -0.1, 2)]}_[42, 71]_exit3_2_-3</t>
  </si>
  <si>
    <t>entry13_{'P': [('delta', -0.2, -1), ('delta', -0.1, 2)]}_[42, 71]_exit3_2_-999</t>
  </si>
  <si>
    <t>entry1_{'P': [('delta', -0.2, -1), ('delta', -0.1, 2)]}_[42, 71]_exit4_2_-3</t>
  </si>
  <si>
    <t>entry14_{'P': [('delta', -0.5, -1), ('delta', -0.26, 2)]}_[42, 71]_exit2_4_-0.5</t>
  </si>
  <si>
    <t>entry2_{'P': [('delta', -0.5, -1), ('delta', -0.26, 2)]}_[7, 36]_exit4_0.5_-0.5</t>
  </si>
  <si>
    <t>entry13_{'P': [('delta', -0.2, -1), ('delta', -0.1, 2)]}_[42, 71]_exit3_999_-2</t>
  </si>
  <si>
    <t>entry13_{'P': [('delta', -0.2, -1), ('delta', -0.1, 2)]}_[42, 71]_exit3_999_-3</t>
  </si>
  <si>
    <t>entry13_{'P': [('delta', -0.2, -1), ('delta', -0.1, 2)]}_[42, 71]_exit3_999_-999</t>
  </si>
  <si>
    <t>entry1_{'P': [('delta', -0.3, -1), ('delta', -0.16, 2)]}_[42, 71]_exit1_4_-2</t>
  </si>
  <si>
    <t>entry12_{'P': [('delta', -0.2, -1), ('delta', -0.1, 2)]}_[7, 36]_exit2_0.5_-2</t>
  </si>
  <si>
    <t>entry12_{'P': [('delta', -0.2, -1), ('delta', -0.1, 2)]}_[7, 36]_exit2_0.5_-3</t>
  </si>
  <si>
    <t>entry12_{'P': [('delta', -0.2, -1), ('delta', -0.1, 2)]}_[7, 36]_exit2_0.5_-999</t>
  </si>
  <si>
    <t>entry13_{'P': [('delta', -0.4, -1), ('delta', -0.21, 2)]}_[42, 71]_exit3_2_-999</t>
  </si>
  <si>
    <t>entry1_{'P': [('delta', -0.5, -1), ('delta', -0.26, 2)]}_[42, 71]_exit1_0.5_-0.5</t>
  </si>
  <si>
    <t>entry1_{'P': [('delta', -0.5, -1), ('delta', -0.26, 2)]}_[42, 71]_exit4_0.5_-1</t>
  </si>
  <si>
    <t>entry14_{'P': [('delta', -0.2, -1), ('delta', -0.1, 2)]}_[7, 36]_exit4_0.5_-2</t>
  </si>
  <si>
    <t>entry14_{'P': [('delta', -0.2, -1), ('delta', -0.1, 2)]}_[7, 36]_exit4_0.5_-3</t>
  </si>
  <si>
    <t>entry14_{'P': [('delta', -0.2, -1), ('delta', -0.1, 2)]}_[7, 36]_exit4_0.5_-999</t>
  </si>
  <si>
    <t>entry2_{'P': [('delta', -0.4, -1), ('delta', -0.21, 2)]}_[42, 71]_exit2_0.5_-999</t>
  </si>
  <si>
    <t>entry12_{'P': [('delta', -0.4, -1), ('delta', -0.21, 2)]}_[7, 36]_exit1_4_-999</t>
  </si>
  <si>
    <t>entry13_{'P': [('delta', -0.2, -1), ('delta', -0.1, 2)]}_[42, 71]_exit3_4_-2</t>
  </si>
  <si>
    <t>entry13_{'P': [('delta', -0.2, -1), ('delta', -0.1, 2)]}_[42, 71]_exit3_4_-3</t>
  </si>
  <si>
    <t>entry13_{'P': [('delta', -0.2, -1), ('delta', -0.1, 2)]}_[42, 71]_exit3_4_-999</t>
  </si>
  <si>
    <t>entry13_{'P': [('delta', -0.2, -1), ('delta', -0.1, 2)]}_[42, 71]_exit3_2_-0.5</t>
  </si>
  <si>
    <t>entry13_{'P': [('delta', -0.4, -1), ('delta', -0.21, 2)]}_[42, 71]_exit3_2_-3</t>
  </si>
  <si>
    <t>entry11_{'P': [('delta', -0.2, -1), ('delta', -0.1, 2)]}_[7, 36]_exit4_999_-1</t>
  </si>
  <si>
    <t>entry13_{'P': [('delta', -0.2, -1), ('delta', -0.1, 2)]}_[42, 71]_exit4_6_-1</t>
  </si>
  <si>
    <t>entry2_{'P': [('delta', -0.4, -1), ('delta', -0.21, 2)]}_[42, 71]_exit1_0.5_-3</t>
  </si>
  <si>
    <t>entry14_{'P': [('delta', -0.3, -1), ('delta', -0.16, 2)]}_[42, 71]_exit2_2_-1</t>
  </si>
  <si>
    <t>entry1_{'P': [('delta', -0.3, -1), ('delta', -0.16, 2)]}_[42, 71]_exit1_0.5_-0.5</t>
  </si>
  <si>
    <t>entry13_{'P': [('delta', -0.4, -1), ('delta', -0.21, 2)]}_[42, 71]_exit3_6_-2</t>
  </si>
  <si>
    <t>entry1_{'P': [('delta', -0.4, -1), ('delta', -0.21, 2)]}_[42, 71]_exit2_0.5_-3</t>
  </si>
  <si>
    <t>entry13_{'P': [('delta', -0.2, -1), ('delta', -0.1, 2)]}_[42, 71]_exit3_999_-1</t>
  </si>
  <si>
    <t>entry12_{'P': [('delta', -0.4, -1), ('delta', -0.21, 2)]}_[42, 71]_exit1_2_-3</t>
  </si>
  <si>
    <t>entry1_{'P': [('delta', -0.5, -1), ('delta', -0.26, 2)]}_[42, 71]_exit4_0.5_-2</t>
  </si>
  <si>
    <t>entry13_{'P': [('delta', -0.3, -1), ('delta', -0.16, 2)]}_[7, 36]_exit3_999_-0.5</t>
  </si>
  <si>
    <t>entry16_{'P': [('delta', -0.5, -1), ('delta', -0.26, 2)]}_[42, 71]_exit2_0.5_-999</t>
  </si>
  <si>
    <t>entry12_{'P': [('delta', -0.4, -1), ('delta', -0.21, 2)]}_[7, 36]_exit4_4_-3</t>
  </si>
  <si>
    <t>entry12_{'P': [('delta', -0.4, -1), ('delta', -0.21, 2)]}_[7, 36]_exit4_4_-999</t>
  </si>
  <si>
    <t>entry12_{'P': [('delta', -0.4, -1), ('delta', -0.21, 2)]}_[7, 36]_exit4_6_-3</t>
  </si>
  <si>
    <t>entry12_{'P': [('delta', -0.4, -1), ('delta', -0.21, 2)]}_[7, 36]_exit4_6_-999</t>
  </si>
  <si>
    <t>entry11_{'P': [('delta', -0.2, -1), ('delta', -0.1, 2)]}_[42, 71]_exit2_2_-3</t>
  </si>
  <si>
    <t>entry11_{'P': [('delta', -0.2, -1), ('delta', -0.1, 2)]}_[42, 71]_exit2_2_-999</t>
  </si>
  <si>
    <t>entry12_{'P': [('delta', -0.3, -1), ('delta', -0.16, 2)]}_[7, 36]_exit4_4_-1</t>
  </si>
  <si>
    <t>entry12_{'P': [('delta', -0.3, -1), ('delta', -0.16, 2)]}_[7, 36]_exit4_6_-1</t>
  </si>
  <si>
    <t>entry2_{'P': [('delta', -0.5, -1), ('delta', -0.26, 2)]}_[42, 71]_exit2_2_-3</t>
  </si>
  <si>
    <t>entry13_{'P': [('delta', -0.2, -1), ('delta', -0.1, 2)]}_[42, 71]_exit3_4_-1</t>
  </si>
  <si>
    <t>entry13_{'P': [('delta', -0.2, -1), ('delta', -0.1, 2)]}_[42, 71]_exit4_6_-0.5</t>
  </si>
  <si>
    <t>entry13_{'P': [('delta', -0.2, -1), ('delta', -0.1, 2)]}_[42, 71]_exit4_2_-0.5</t>
  </si>
  <si>
    <t>entry1_{'P': [('delta', -0.3, -1), ('delta', -0.16, 2)]}_[42, 71]_exit2_4_-1</t>
  </si>
  <si>
    <t>entry14_{'P': [('delta', -0.2, -1), ('delta', -0.1, 2)]}_[7, 36]_exit2_2_-2</t>
  </si>
  <si>
    <t>entry14_{'P': [('delta', -0.2, -1), ('delta', -0.1, 2)]}_[7, 36]_exit2_2_-3</t>
  </si>
  <si>
    <t>entry14_{'P': [('delta', -0.2, -1), ('delta', -0.1, 2)]}_[7, 36]_exit2_2_-999</t>
  </si>
  <si>
    <t>entry13_{'P': [('delta', -0.5, -1), ('delta', -0.26, 2)]}_[42, 71]_exit3_6_-0.5</t>
  </si>
  <si>
    <t>entry1_{'P': [('delta', -0.3, -1), ('delta', -0.16, 2)]}_[42, 71]_exit4_2_-999</t>
  </si>
  <si>
    <t>entry13_{'P': [('delta', -0.5, -1), ('delta', -0.26, 2)]}_[42, 71]_exit4_6_-0.5</t>
  </si>
  <si>
    <t>entry2_{'P': [('delta', -0.5, -1), ('delta', -0.26, 2)]}_[42, 71]_exit3_0.5_-3</t>
  </si>
  <si>
    <t>entry1_{'P': [('delta', -0.2, -1), ('delta', -0.1, 2)]}_[42, 71]_exit2_2_-999</t>
  </si>
  <si>
    <t>entry13_{'P': [('delta', -0.5, -1), ('delta', -0.26, 2)]}_[42, 71]_exit3_4_-0.5</t>
  </si>
  <si>
    <t>entry14_{'P': [('delta', -0.2, -1), ('delta', -0.1, 2)]}_[42, 71]_exit4_2_-1</t>
  </si>
  <si>
    <t>entry17_{'P': [('delta', -0.2, -1), ('delta', -0.1, 2)]}_[42, 71]_exit1_0.5_-999</t>
  </si>
  <si>
    <t>entry13_{'P': [('delta', -0.5, -1), ('delta', -0.26, 2)]}_[42, 71]_exit3_2_-999</t>
  </si>
  <si>
    <t>entry1_{'P': [('delta', -0.5, -1), ('delta', -0.26, 2)]}_[7, 36]_exit4_0.5_-0.5</t>
  </si>
  <si>
    <t>entry1_{'P': [('delta', -0.3, -1), ('delta', -0.16, 2)]}_[42, 71]_exit1_2_-999</t>
  </si>
  <si>
    <t>entry13_{'P': [('delta', -0.4, -1), ('delta', -0.21, 2)]}_[42, 71]_exit4_2_-0.5</t>
  </si>
  <si>
    <t>entry14_{'P': [('delta', -0.2, -1), ('delta', -0.1, 2)]}_[42, 71]_exit1_4_-1</t>
  </si>
  <si>
    <t>entry2_{'P': [('delta', -0.2, -1), ('delta', -0.1, 2)]}_[42, 71]_exit4_0.5_-3</t>
  </si>
  <si>
    <t>entry2_{'P': [('delta', -0.3, -1), ('delta', -0.16, 2)]}_[42, 71]_exit4_4_-999</t>
  </si>
  <si>
    <t>entry12_{'P': [('delta', -0.5, -1), ('delta', -0.26, 2)]}_[7, 36]_exit3_999_-1</t>
  </si>
  <si>
    <t>entry14_{'P': [('delta', -0.3, -1), ('delta', -0.16, 2)]}_[7, 36]_exit2_2_-0.5</t>
  </si>
  <si>
    <t>entry14_{'P': [('delta', -0.3, -1), ('delta', -0.16, 2)]}_[7, 36]_exit4_2_-0.5</t>
  </si>
  <si>
    <t>entry1_{'P': [('delta', -0.5, -1), ('delta', -0.26, 2)]}_[42, 71]_exit2_0.5_-1</t>
  </si>
  <si>
    <t>entry1_{'P': [('delta', -0.3, -1), ('delta', -0.16, 2)]}_[42, 71]_exit4_6_-3</t>
  </si>
  <si>
    <t>entry12_{'P': [('delta', -0.4, -1), ('delta', -0.21, 2)]}_[7, 36]_exit2_999_-1</t>
  </si>
  <si>
    <t>entry1_{'P': [('delta', -0.3, -1), ('delta', -0.16, 2)]}_[42, 71]_exit3_0.5_-1</t>
  </si>
  <si>
    <t>entry14_{'P': [('delta', -0.5, -1), ('delta', -0.26, 2)]}_[7, 36]_exit3_4_-3</t>
  </si>
  <si>
    <t>entry13_{'P': [('delta', -0.2, -1), ('delta', -0.1, 2)]}_[42, 71]_exit1_6_-999</t>
  </si>
  <si>
    <t>entry1_{'P': [('delta', -0.5, -1), ('delta', -0.26, 2)]}_[42, 71]_exit4_2_-3</t>
  </si>
  <si>
    <t>entry2_{'P': [('delta', -0.3, -1), ('delta', -0.16, 2)]}_[42, 71]_exit2_0.5_-999</t>
  </si>
  <si>
    <t>entry1_{'P': [('delta', -0.3, -1), ('delta', -0.16, 2)]}_[42, 71]_exit2_0.5_-0.5</t>
  </si>
  <si>
    <t>entry1_{'P': [('delta', -0.3, -1), ('delta', -0.16, 2)]}_[42, 71]_exit4_0.5_-0.5</t>
  </si>
  <si>
    <t>entry12_{'P': [('delta', -0.3, -1), ('delta', -0.16, 2)]}_[7, 36]_exit2_4_-0.5</t>
  </si>
  <si>
    <t>entry12_{'P': [('delta', -0.3, -1), ('delta', -0.16, 2)]}_[7, 36]_exit2_6_-0.5</t>
  </si>
  <si>
    <t>entry13_{'P': [('delta', -0.4, -1), ('delta', -0.21, 2)]}_[42, 71]_exit3_6_-3</t>
  </si>
  <si>
    <t>entry13_{'P': [('delta', -0.5, -1), ('delta', -0.26, 2)]}_[42, 71]_exit2_6_-0.5</t>
  </si>
  <si>
    <t>entry12_{'P': [('delta', -0.3, -1), ('delta', -0.16, 2)]}_[7, 36]_exit2_999_-0.5</t>
  </si>
  <si>
    <t>entry14_{'P': [('delta', -0.4, -1), ('delta', -0.21, 2)]}_[42, 71]_exit1_6_-1</t>
  </si>
  <si>
    <t>entry2_{'P': [('delta', -0.3, -1), ('delta', -0.16, 2)]}_[42, 71]_exit4_0.5_-3</t>
  </si>
  <si>
    <t>entry2_{'P': [('delta', -0.5, -1), ('delta', -0.26, 2)]}_[42, 71]_exit3_0.5_-999</t>
  </si>
  <si>
    <t>entry12_{'P': [('delta', -0.4, -1), ('delta', -0.21, 2)]}_[7, 36]_exit2_999_-999</t>
  </si>
  <si>
    <t>entry2_{'P': [('delta', -0.2, -1), ('delta', -0.1, 2)]}_[42, 71]_exit4_2_-3</t>
  </si>
  <si>
    <t>entry2_{'P': [('delta', -0.5, -1), ('delta', -0.26, 2)]}_[42, 71]_exit4_2_-999</t>
  </si>
  <si>
    <t>entry14_{'P': [('delta', -0.2, -1), ('delta', -0.1, 2)]}_[42, 71]_exit1_6_-2</t>
  </si>
  <si>
    <t>entry13_{'P': [('delta', -0.2, -1), ('delta', -0.1, 2)]}_[42, 71]_exit4_6_-2</t>
  </si>
  <si>
    <t>entry13_{'P': [('delta', -0.2, -1), ('delta', -0.1, 2)]}_[42, 71]_exit4_6_-3</t>
  </si>
  <si>
    <t>entry13_{'P': [('delta', -0.2, -1), ('delta', -0.1, 2)]}_[42, 71]_exit4_6_-999</t>
  </si>
  <si>
    <t>entry12_{'P': [('delta', -0.5, -1), ('delta', -0.26, 2)]}_[7, 36]_exit3_999_-2</t>
  </si>
  <si>
    <t>entry12_{'P': [('delta', -0.3, -1), ('delta', -0.16, 2)]}_[7, 36]_exit4_4_-3</t>
  </si>
  <si>
    <t>entry12_{'P': [('delta', -0.3, -1), ('delta', -0.16, 2)]}_[7, 36]_exit4_4_-999</t>
  </si>
  <si>
    <t>entry12_{'P': [('delta', -0.3, -1), ('delta', -0.16, 2)]}_[7, 36]_exit4_6_-3</t>
  </si>
  <si>
    <t>entry12_{'P': [('delta', -0.3, -1), ('delta', -0.16, 2)]}_[7, 36]_exit4_6_-999</t>
  </si>
  <si>
    <t>entry2_{'P': [('delta', -0.4, -1), ('delta', -0.21, 2)]}_[42, 71]_exit2_0.5_-1</t>
  </si>
  <si>
    <t>entry2_{'P': [('delta', -0.4, -1), ('delta', -0.21, 2)]}_[42, 71]_exit4_0.5_-3</t>
  </si>
  <si>
    <t>entry15_{'P': [('delta', -0.2, -1), ('delta', -0.1, 2)]}_[7, 36]_exit1_999_-999</t>
  </si>
  <si>
    <t>entry14_{'P': [('delta', -0.2, -1), ('delta', -0.1, 2)]}_[42, 71]_exit2_2_-1</t>
  </si>
  <si>
    <t>entry1_{'P': [('delta', -0.4, -1), ('delta', -0.21, 2)]}_[42, 71]_exit4_0.5_-1</t>
  </si>
  <si>
    <t>entry2_{'P': [('delta', -0.5, -1), ('delta', -0.26, 2)]}_[42, 71]_exit1_0.5_-999</t>
  </si>
  <si>
    <t>entry13_{'P': [('delta', -0.2, -1), ('delta', -0.1, 2)]}_[42, 71]_exit4_2_-1</t>
  </si>
  <si>
    <t>entry12_{'P': [('delta', -0.4, -1), ('delta', -0.21, 2)]}_[7, 36]_exit4_4_-2</t>
  </si>
  <si>
    <t>entry12_{'P': [('delta', -0.4, -1), ('delta', -0.21, 2)]}_[7, 36]_exit4_6_-2</t>
  </si>
  <si>
    <t>entry13_{'P': [('delta', -0.4, -1), ('delta', -0.21, 2)]}_[42, 71]_exit4_6_-0.5</t>
  </si>
  <si>
    <t>entry12_{'P': [('delta', -0.5, -1), ('delta', -0.26, 2)]}_[7, 36]_exit2_999_-0.5</t>
  </si>
  <si>
    <t>entry2_{'P': [('delta', -0.4, -1), ('delta', -0.21, 2)]}_[42, 71]_exit4_0.5_-2</t>
  </si>
  <si>
    <t>entry12_{'P': [('delta', -0.4, -1), ('delta', -0.21, 2)]}_[7, 36]_exit2_999_-3</t>
  </si>
  <si>
    <t>entry1_{'P': [('delta', -0.3, -1), ('delta', -0.16, 2)]}_[42, 71]_exit4_6_-2</t>
  </si>
  <si>
    <t>entry12_{'P': [('delta', -0.2, -1), ('delta', -0.1, 2)]}_[7, 36]_exit4_4_-0.5</t>
  </si>
  <si>
    <t>entry12_{'P': [('delta', -0.2, -1), ('delta', -0.1, 2)]}_[7, 36]_exit4_6_-0.5</t>
  </si>
  <si>
    <t>entry14_{'P': [('delta', -0.4, -1), ('delta', -0.21, 2)]}_[7, 36]_exit3_6_-0.5</t>
  </si>
  <si>
    <t>entry12_{'P': [('delta', -0.4, -1), ('delta', -0.21, 2)]}_[7, 36]_exit2_999_-2</t>
  </si>
  <si>
    <t>entry12_{'P': [('delta', -0.4, -1), ('delta', -0.21, 2)]}_[7, 36]_exit1_4_-3</t>
  </si>
  <si>
    <t>entry13_{'P': [('delta', -0.4, -1), ('delta', -0.21, 2)]}_[42, 71]_exit2_2_-0.5</t>
  </si>
  <si>
    <t>entry14_{'P': [('delta', -0.5, -1), ('delta', -0.26, 2)]}_[7, 36]_exit4_4_-1</t>
  </si>
  <si>
    <t>entry12_{'P': [('delta', -0.2, -1), ('delta', -0.1, 2)]}_[7, 36]_exit1_999_-3</t>
  </si>
  <si>
    <t>entry14_{'P': [('delta', -0.5, -1), ('delta', -0.26, 2)]}_[7, 36]_exit2_4_-1</t>
  </si>
  <si>
    <t>entry13_{'P': [('delta', -0.4, -1), ('delta', -0.21, 2)]}_[42, 71]_exit1_2_-0.5</t>
  </si>
  <si>
    <t>entry14_{'P': [('delta', -0.2, -1), ('delta', -0.1, 2)]}_[7, 36]_exit2_4_-2</t>
  </si>
  <si>
    <t>entry14_{'P': [('delta', -0.2, -1), ('delta', -0.1, 2)]}_[7, 36]_exit2_4_-3</t>
  </si>
  <si>
    <t>entry14_{'P': [('delta', -0.2, -1), ('delta', -0.1, 2)]}_[7, 36]_exit2_4_-999</t>
  </si>
  <si>
    <t>entry1_{'P': [('delta', -0.3, -1), ('delta', -0.16, 2)]}_[42, 71]_exit4_6_-999</t>
  </si>
  <si>
    <t>entry13_{'P': [('delta', -0.2, -1), ('delta', -0.1, 2)]}_[42, 71]_exit1_6_-2</t>
  </si>
  <si>
    <t>entry13_{'P': [('delta', -0.5, -1), ('delta', -0.26, 2)]}_[42, 71]_exit3_4_-999</t>
  </si>
  <si>
    <t>entry13_{'P': [('delta', -0.2, -1), ('delta', -0.1, 2)]}_[42, 71]_exit4_2_-2</t>
  </si>
  <si>
    <t>entry13_{'P': [('delta', -0.2, -1), ('delta', -0.1, 2)]}_[42, 71]_exit4_2_-3</t>
  </si>
  <si>
    <t>entry13_{'P': [('delta', -0.2, -1), ('delta', -0.1, 2)]}_[42, 71]_exit4_2_-999</t>
  </si>
  <si>
    <t>entry14_{'P': [('delta', -0.5, -1), ('delta', -0.26, 2)]}_[7, 36]_exit3_4_-999</t>
  </si>
  <si>
    <t>entry12_{'P': [('delta', -0.2, -1), ('delta', -0.1, 2)]}_[7, 36]_exit2_0.5_-1</t>
  </si>
  <si>
    <t>entry16_{'P': [('delta', -0.2, -1), ('delta', -0.1, 2)]}_[7, 36]_exit1_999_-999</t>
  </si>
  <si>
    <t>entry12_{'P': [('delta', -0.4, -1), ('delta', -0.21, 2)]}_[42, 71]_exit1_2_-1</t>
  </si>
  <si>
    <t>entry13_{'P': [('delta', -0.5, -1), ('delta', -0.26, 2)]}_[42, 71]_exit3_2_-0.5</t>
  </si>
  <si>
    <t>entry1_{'P': [('delta', -0.5, -1), ('delta', -0.26, 2)]}_[42, 71]_exit2_2_-2</t>
  </si>
  <si>
    <t>entry14_{'P': [('delta', -0.2, -1), ('delta', -0.1, 2)]}_[42, 71]_exit1_4_-999</t>
  </si>
  <si>
    <t>entry14_{'P': [('delta', -0.5, -1), ('delta', -0.26, 2)]}_[42, 71]_exit4_6_-1</t>
  </si>
  <si>
    <t>entry2_{'P': [('delta', -0.5, -1), ('delta', -0.26, 2)]}_[7, 36]_exit2_0.5_-0.5</t>
  </si>
  <si>
    <t>entry13_{'P': [('delta', -0.5, -1), ('delta', -0.26, 2)]}_[42, 71]_exit3_6_-999</t>
  </si>
  <si>
    <t>entry14_{'P': [('delta', -0.3, -1), ('delta', -0.16, 2)]}_[7, 36]_exit4_2_-2</t>
  </si>
  <si>
    <t>entry14_{'P': [('delta', -0.3, -1), ('delta', -0.16, 2)]}_[7, 36]_exit4_2_-3</t>
  </si>
  <si>
    <t>entry14_{'P': [('delta', -0.3, -1), ('delta', -0.16, 2)]}_[7, 36]_exit4_2_-999</t>
  </si>
  <si>
    <t>entry13_{'P': [('delta', -0.4, -1), ('delta', -0.21, 2)]}_[42, 71]_exit1_2_-1</t>
  </si>
  <si>
    <t>entry14_{'P': [('delta', -0.3, -1), ('delta', -0.16, 2)]}_[42, 71]_exit1_6_-0.5</t>
  </si>
  <si>
    <t>entry14_{'P': [('delta', -0.5, -1), ('delta', -0.26, 2)]}_[42, 71]_exit4_4_-1</t>
  </si>
  <si>
    <t>entry14_{'P': [('delta', -0.3, -1), ('delta', -0.16, 2)]}_[7, 36]_exit3_2_-1</t>
  </si>
  <si>
    <t>entry16_{'P': [('delta', -0.5, -1), ('delta', -0.26, 2)]}_[42, 71]_exit2_0.5_-2</t>
  </si>
  <si>
    <t>entry13_{'P': [('delta', -0.5, -1), ('delta', -0.26, 2)]}_[42, 71]_exit3_2_-1</t>
  </si>
  <si>
    <t>entry14_{'P': [('delta', -0.3, -1), ('delta', -0.16, 2)]}_[7, 36]_exit4_4_-0.5</t>
  </si>
  <si>
    <t>entry12_{'P': [('delta', -0.5, -1), ('delta', -0.26, 2)]}_[7, 36]_exit3_999_-3</t>
  </si>
  <si>
    <t>entry12_{'P': [('delta', -0.5, -1), ('delta', -0.26, 2)]}_[7, 36]_exit3_999_-999</t>
  </si>
  <si>
    <t>entry2_{'P': [('delta', -0.3, -1), ('delta', -0.16, 2)]}_[42, 71]_exit2_2_-0.5</t>
  </si>
  <si>
    <t>entry14_{'P': [('delta', -0.2, -1), ('delta', -0.1, 2)]}_[42, 71]_exit3_2_-2</t>
  </si>
  <si>
    <t>entry14_{'P': [('delta', -0.2, -1), ('delta', -0.1, 2)]}_[42, 71]_exit3_2_-3</t>
  </si>
  <si>
    <t>entry14_{'P': [('delta', -0.2, -1), ('delta', -0.1, 2)]}_[42, 71]_exit3_2_-999</t>
  </si>
  <si>
    <t>entry14_{'P': [('delta', -0.3, -1), ('delta', -0.16, 2)]}_[7, 36]_exit2_2_-2</t>
  </si>
  <si>
    <t>entry14_{'P': [('delta', -0.3, -1), ('delta', -0.16, 2)]}_[7, 36]_exit2_2_-3</t>
  </si>
  <si>
    <t>entry14_{'P': [('delta', -0.3, -1), ('delta', -0.16, 2)]}_[7, 36]_exit2_2_-999</t>
  </si>
  <si>
    <t>entry12_{'P': [('delta', -0.3, -1), ('delta', -0.16, 2)]}_[7, 36]_exit3_2_-0.5</t>
  </si>
  <si>
    <t>entry13_{'P': [('delta', -0.2, -1), ('delta', -0.1, 2)]}_[42, 71]_exit1_6_-0.5</t>
  </si>
  <si>
    <t>entry1_{'P': [('delta', -0.3, -1), ('delta', -0.16, 2)]}_[42, 71]_exit2_2_-1</t>
  </si>
  <si>
    <t>entry13_{'P': [('delta', -0.2, -1), ('delta', -0.1, 2)]}_[42, 71]_exit3_999_-0.5</t>
  </si>
  <si>
    <t>entry2_{'P': [('delta', -0.5, -1), ('delta', -0.26, 2)]}_[42, 71]_exit3_0.5_-2</t>
  </si>
  <si>
    <t>entry1_{'P': [('delta', -0.5, -1), ('delta', -0.26, 2)]}_[7, 36]_exit2_0.5_-0.5</t>
  </si>
  <si>
    <t>entry12_{'P': [('delta', -0.3, -1), ('delta', -0.16, 2)]}_[7, 36]_exit1_999_-0.5</t>
  </si>
  <si>
    <t>entry1_{'P': [('delta', -0.2, -1), ('delta', -0.1, 2)]}_[42, 71]_exit2_2_-2</t>
  </si>
  <si>
    <t>entry13_{'P': [('delta', -0.2, -1), ('delta', -0.1, 2)]}_[42, 71]_exit2_2_-1</t>
  </si>
  <si>
    <t>entry14_{'P': [('delta', -0.3, -1), ('delta', -0.16, 2)]}_[42, 71]_exit4_2_-999</t>
  </si>
  <si>
    <t>entry14_{'P': [('delta', -0.2, -1), ('delta', -0.1, 2)]}_[42, 71]_exit4_2_-2</t>
  </si>
  <si>
    <t>entry14_{'P': [('delta', -0.2, -1), ('delta', -0.1, 2)]}_[42, 71]_exit4_2_-3</t>
  </si>
  <si>
    <t>entry14_{'P': [('delta', -0.2, -1), ('delta', -0.1, 2)]}_[42, 71]_exit4_2_-999</t>
  </si>
  <si>
    <t>entry12_{'P': [('delta', -0.4, -1), ('delta', -0.21, 2)]}_[42, 71]_exit1_2_-999</t>
  </si>
  <si>
    <t>entry14_{'P': [('delta', -0.3, -1), ('delta', -0.16, 2)]}_[7, 36]_exit3_2_-2</t>
  </si>
  <si>
    <t>entry14_{'P': [('delta', -0.3, -1), ('delta', -0.16, 2)]}_[7, 36]_exit3_2_-3</t>
  </si>
  <si>
    <t>entry14_{'P': [('delta', -0.3, -1), ('delta', -0.16, 2)]}_[7, 36]_exit3_2_-999</t>
  </si>
  <si>
    <t>entry1_{'P': [('delta', -0.3, -1), ('delta', -0.16, 2)]}_[42, 71]_exit1_4_-999</t>
  </si>
  <si>
    <t>entry16_{'P': [('delta', -0.5, -1), ('delta', -0.26, 2)]}_[42, 71]_exit2_0.5_-3</t>
  </si>
  <si>
    <t>entry13_{'P': [('delta', -0.2, -1), ('delta', -0.1, 2)]}_[42, 71]_exit3_4_-0.5</t>
  </si>
  <si>
    <t>entry13_{'P': [('delta', -0.2, -1), ('delta', -0.1, 2)]}_[42, 71]_exit2_6_-1</t>
  </si>
  <si>
    <t>entry2_{'P': [('delta', -0.3, -1), ('delta', -0.16, 2)]}_[42, 71]_exit4_2_-2</t>
  </si>
  <si>
    <t>entry14_{'P': [('delta', -0.3, -1), ('delta', -0.16, 2)]}_[42, 71]_exit1_999_-0.5</t>
  </si>
  <si>
    <t>entry12_{'P': [('delta', -0.4, -1), ('delta', -0.21, 2)]}_[7, 36]_exit2_6_-1</t>
  </si>
  <si>
    <t>entry2_{'P': [('delta', -0.4, -1), ('delta', -0.21, 2)]}_[42, 71]_exit1_0.5_-2</t>
  </si>
  <si>
    <t>entry12_{'P': [('delta', -0.4, -1), ('delta', -0.21, 2)]}_[42, 71]_exit4_2_-999</t>
  </si>
  <si>
    <t>entry2_{'P': [('delta', -0.3, -1), ('delta', -0.16, 2)]}_[42, 71]_exit2_0.5_-0.5</t>
  </si>
  <si>
    <t>entry2_{'P': [('delta', -0.3, -1), ('delta', -0.16, 2)]}_[42, 71]_exit4_0.5_-0.5</t>
  </si>
  <si>
    <t>entry12_{'P': [('delta', -0.4, -1), ('delta', -0.21, 2)]}_[7, 36]_exit1_4_-2</t>
  </si>
  <si>
    <t>entry12_{'P': [('delta', -0.4, -1), ('delta', -0.21, 2)]}_[42, 71]_exit1_0.5_-2</t>
  </si>
  <si>
    <t>entry1_{'P': [('delta', -0.2, -1), ('delta', -0.1, 2)]}_[42, 71]_exit4_2_-999</t>
  </si>
  <si>
    <t>entry14_{'P': [('delta', -0.5, -1), ('delta', -0.26, 2)]}_[42, 71]_exit2_6_-1</t>
  </si>
  <si>
    <t>entry14_{'P': [('delta', -0.3, -1), ('delta', -0.16, 2)]}_[7, 36]_exit2_4_-0.5</t>
  </si>
  <si>
    <t>entry1_{'P': [('delta', -0.5, -1), ('delta', -0.26, 2)]}_[42, 71]_exit4_2_-1</t>
  </si>
  <si>
    <t>entry2_{'P': [('delta', -0.3, -1), ('delta', -0.16, 2)]}_[42, 71]_exit2_6_-2</t>
  </si>
  <si>
    <t>entry1_{'P': [('delta', -0.5, -1), ('delta', -0.26, 2)]}_[42, 71]_exit1_4_-999</t>
  </si>
  <si>
    <t>entry1_{'P': [('delta', -0.2, -1), ('delta', -0.1, 2)]}_[42, 71]_exit4_0.5_-999</t>
  </si>
  <si>
    <t>entry14_{'P': [('delta', -0.3, -1), ('delta', -0.16, 2)]}_[42, 71]_exit1_2_-0.5</t>
  </si>
  <si>
    <t>entry13_{'P': [('delta', -0.4, -1), ('delta', -0.21, 2)]}_[42, 71]_exit1_0.5_-0.5</t>
  </si>
  <si>
    <t>entry12_{'P': [('delta', -0.4, -1), ('delta', -0.21, 2)]}_[42, 71]_exit1_0.5_-3</t>
  </si>
  <si>
    <t>entry13_{'P': [('delta', -0.5, -1), ('delta', -0.26, 2)]}_[42, 71]_exit2_2_-0.5</t>
  </si>
  <si>
    <t>entry2_{'P': [('delta', -0.3, -1), ('delta', -0.16, 2)]}_[42, 71]_exit2_0.5_-1</t>
  </si>
  <si>
    <t>entry13_{'P': [('delta', -0.5, -1), ('delta', -0.26, 2)]}_[42, 71]_exit4_2_-0.5</t>
  </si>
  <si>
    <t>entry14_{'P': [('delta', -0.2, -1), ('delta', -0.1, 2)]}_[42, 71]_exit1_999_-999</t>
  </si>
  <si>
    <t>entry2_{'P': [('delta', -0.5, -1), ('delta', -0.26, 2)]}_[42, 71]_exit2_4_-999</t>
  </si>
  <si>
    <t>entry1_{'P': [('delta', -0.2, -1), ('delta', -0.1, 2)]}_[42, 71]_exit2_0.5_-3</t>
  </si>
  <si>
    <t>entry1_{'P': [('delta', -0.3, -1), ('delta', -0.16, 2)]}_[42, 71]_exit1_0.5_-999</t>
  </si>
  <si>
    <t>entry12_{'P': [('delta', -0.2, -1), ('delta', -0.1, 2)]}_[7, 36]_exit1_999_-999</t>
  </si>
  <si>
    <t>entry14_{'P': [('delta', -0.5, -1), ('delta', -0.26, 2)]}_[7, 36]_exit3_2_-2</t>
  </si>
  <si>
    <t>entry12_{'P': [('delta', -0.3, -1), ('delta', -0.16, 2)]}_[7, 36]_exit1_999_-1</t>
  </si>
  <si>
    <t>entry12_{'P': [('delta', -0.5, -1), ('delta', -0.26, 2)]}_[7, 36]_exit4_6_-0.5</t>
  </si>
  <si>
    <t>entry14_{'P': [('delta', -0.5, -1), ('delta', -0.26, 2)]}_[42, 71]_exit2_4_-1</t>
  </si>
  <si>
    <t>entry14_{'P': [('delta', -0.3, -1), ('delta', -0.16, 2)]}_[7, 36]_exit4_2_-1</t>
  </si>
  <si>
    <t>entry14_{'P': [('delta', -0.2, -1), ('delta', -0.1, 2)]}_[42, 71]_exit1_999_-1</t>
  </si>
  <si>
    <t>entry2_{'P': [('delta', -0.3, -1), ('delta', -0.16, 2)]}_[42, 71]_exit4_0.5_-1</t>
  </si>
  <si>
    <t>entry12_{'P': [('delta', -0.3, -1), ('delta', -0.16, 2)]}_[7, 36]_exit4_4_-2</t>
  </si>
  <si>
    <t>entry12_{'P': [('delta', -0.3, -1), ('delta', -0.16, 2)]}_[7, 36]_exit4_6_-2</t>
  </si>
  <si>
    <t>entry11_{'P': [('delta', -0.2, -1), ('delta', -0.1, 2)]}_[7, 36]_exit4_999_-0.5</t>
  </si>
  <si>
    <t>entry13_{'P': [('delta', -0.5, -1), ('delta', -0.26, 2)]}_[42, 71]_exit3_6_-1</t>
  </si>
  <si>
    <t>entry13_{'P': [('delta', -0.2, -1), ('delta', -0.1, 2)]}_[42, 71]_exit2_2_-0.5</t>
  </si>
  <si>
    <t>entry2_{'P': [('delta', -0.2, -1), ('delta', -0.1, 2)]}_[42, 71]_exit2_2_-2</t>
  </si>
  <si>
    <t>entry13_{'P': [('delta', -0.4, -1), ('delta', -0.21, 2)]}_[42, 71]_exit1_6_-1</t>
  </si>
  <si>
    <t>entry14_{'P': [('delta', -0.2, -1), ('delta', -0.1, 2)]}_[42, 71]_exit1_999_-2</t>
  </si>
  <si>
    <t>entry14_{'P': [('delta', -0.3, -1), ('delta', -0.16, 2)]}_[42, 71]_exit4_2_-2</t>
  </si>
  <si>
    <t>entry12_{'P': [('delta', -0.4, -1), ('delta', -0.21, 2)]}_[7, 36]_exit2_6_-999</t>
  </si>
  <si>
    <t>entry12_{'P': [('delta', -0.5, -1), ('delta', -0.26, 2)]}_[7, 36]_exit2_6_-2</t>
  </si>
  <si>
    <t>entry13_{'P': [('delta', -0.2, -1), ('delta', -0.1, 2)]}_[42, 71]_exit4_4_-1</t>
  </si>
  <si>
    <t>entry14_{'P': [('delta', -0.3, -1), ('delta', -0.16, 2)]}_[42, 71]_exit4_2_-3</t>
  </si>
  <si>
    <t>entry13_{'P': [('delta', -0.2, -1), ('delta', -0.1, 2)]}_[42, 71]_exit1_6_-3</t>
  </si>
  <si>
    <t>entry16_{'P': [('delta', -0.5, -1), ('delta', -0.26, 2)]}_[42, 71]_exit4_0.5_-999</t>
  </si>
  <si>
    <t>entry13_{'P': [('delta', -0.4, -1), ('delta', -0.21, 2)]}_[7, 36]_exit4_6_-0.5</t>
  </si>
  <si>
    <t>entry12_{'P': [('delta', -0.3, -1), ('delta', -0.16, 2)]}_[7, 36]_exit2_999_-1</t>
  </si>
  <si>
    <t>entry2_{'P': [('delta', -0.3, -1), ('delta', -0.16, 2)]}_[42, 71]_exit4_2_-3</t>
  </si>
  <si>
    <t>entry12_{'P': [('delta', -0.2, -1), ('delta', -0.1, 2)]}_[7, 36]_exit2_2_-0.5</t>
  </si>
  <si>
    <t>entry14_{'P': [('delta', -0.3, -1), ('delta', -0.16, 2)]}_[7, 36]_exit3_4_-1</t>
  </si>
  <si>
    <t>entry14_{'P': [('delta', -0.5, -1), ('delta', -0.26, 2)]}_[42, 71]_exit1_999_-1</t>
  </si>
  <si>
    <t>entry13_{'P': [('delta', -0.4, -1), ('delta', -0.21, 2)]}_[42, 71]_exit4_2_-1</t>
  </si>
  <si>
    <t>entry13_{'P': [('delta', -0.4, -1), ('delta', -0.21, 2)]}_[42, 71]_exit2_2_-3</t>
  </si>
  <si>
    <t>entry12_{'P': [('delta', -0.4, -1), ('delta', -0.21, 2)]}_[42, 71]_exit3_0.5_-0.5</t>
  </si>
  <si>
    <t>entry2_{'P': [('delta', -0.3, -1), ('delta', -0.16, 2)]}_[42, 71]_exit2_4_-0.5</t>
  </si>
  <si>
    <t>entry13_{'P': [('delta', -0.4, -1), ('delta', -0.21, 2)]}_[42, 71]_exit3_0.5_-1</t>
  </si>
  <si>
    <t>entry16_{'P': [('delta', -0.2, -1), ('delta', -0.1, 2)]}_[42, 71]_exit2_999_-0.5</t>
  </si>
  <si>
    <t>entry16_{'P': [('delta', -0.2, -1), ('delta', -0.1, 2)]}_[42, 71]_exit2_999_-2</t>
  </si>
  <si>
    <t>entry2_{'P': [('delta', -0.4, -1), ('delta', -0.21, 2)]}_[42, 71]_exit4_0.5_-999</t>
  </si>
  <si>
    <t>entry13_{'P': [('delta', -0.4, -1), ('delta', -0.21, 2)]}_[42, 71]_exit4_6_-999</t>
  </si>
  <si>
    <t>entry12_{'P': [('delta', -0.4, -1), ('delta', -0.21, 2)]}_[42, 71]_exit3_6_-999</t>
  </si>
  <si>
    <t>entry12_{'P': [('delta', -0.4, -1), ('delta', -0.21, 2)]}_[42, 71]_exit3_999_-999</t>
  </si>
  <si>
    <t>entry13_{'P': [('delta', -0.5, -1), ('delta', -0.26, 2)]}_[42, 71]_exit3_0.5_-999</t>
  </si>
  <si>
    <t>entry14_{'P': [('delta', -0.4, -1), ('delta', -0.21, 2)]}_[7, 36]_exit4_6_-0.5</t>
  </si>
  <si>
    <t>entry12_{'P': [('delta', -0.5, -1), ('delta', -0.26, 2)]}_[42, 71]_exit1_2_-999</t>
  </si>
  <si>
    <t>entry16_{'P': [('delta', -0.2, -1), ('delta', -0.1, 2)]}_[42, 71]_exit2_999_-3</t>
  </si>
  <si>
    <t>entry13_{'P': [('delta', -0.5, -1), ('delta', -0.26, 2)]}_[42, 71]_exit3_4_-1</t>
  </si>
  <si>
    <t>entry13_{'P': [('delta', -0.5, -1), ('delta', -0.26, 2)]}_[42, 71]_exit3_0.5_-1</t>
  </si>
  <si>
    <t>entry12_{'P': [('delta', -0.4, -1), ('delta', -0.21, 2)]}_[7, 36]_exit2_6_-3</t>
  </si>
  <si>
    <t>entry13_{'P': [('delta', -0.2, -1), ('delta', -0.1, 2)]}_[42, 71]_exit4_4_-0.5</t>
  </si>
  <si>
    <t>entry2_{'P': [('delta', -0.3, -1), ('delta', -0.16, 2)]}_[42, 71]_exit4_0.5_-999</t>
  </si>
  <si>
    <t>entry2_{'P': [('delta', -0.2, -1), ('delta', -0.1, 2)]}_[42, 71]_exit4_2_-2</t>
  </si>
  <si>
    <t>entry12_{'P': [('delta', -0.4, -1), ('delta', -0.21, 2)]}_[7, 36]_exit4_4_-0.5</t>
  </si>
  <si>
    <t>entry12_{'P': [('delta', -0.4, -1), ('delta', -0.21, 2)]}_[7, 36]_exit4_6_-0.5</t>
  </si>
  <si>
    <t>entry13_{'P': [('delta', -0.4, -1), ('delta', -0.21, 2)]}_[7, 36]_exit2_6_-0.5</t>
  </si>
  <si>
    <t>entry14_{'P': [('delta', -0.3, -1), ('delta', -0.16, 2)]}_[7, 36]_exit2_2_-1</t>
  </si>
  <si>
    <t>entry14_{'P': [('delta', -0.3, -1), ('delta', -0.16, 2)]}_[7, 36]_exit3_4_-2</t>
  </si>
  <si>
    <t>entry14_{'P': [('delta', -0.3, -1), ('delta', -0.16, 2)]}_[7, 36]_exit3_4_-3</t>
  </si>
  <si>
    <t>entry14_{'P': [('delta', -0.3, -1), ('delta', -0.16, 2)]}_[7, 36]_exit3_4_-999</t>
  </si>
  <si>
    <t>entry12_{'P': [('delta', -0.3, -1), ('delta', -0.16, 2)]}_[7, 36]_exit2_999_-3</t>
  </si>
  <si>
    <t>entry12_{'P': [('delta', -0.3, -1), ('delta', -0.16, 2)]}_[7, 36]_exit2_999_-999</t>
  </si>
  <si>
    <t>entry11_{'P': [('delta', -0.5, -1), ('delta', -0.26, 2)]}_[42, 71]_exit2_6_-0.5</t>
  </si>
  <si>
    <t>entry12_{'P': [('delta', -0.4, -1), ('delta', -0.21, 2)]}_[7, 36]_exit2_6_-2</t>
  </si>
  <si>
    <t>entry1_{'P': [('delta', -0.5, -1), ('delta', -0.26, 2)]}_[42, 71]_exit2_2_-1</t>
  </si>
  <si>
    <t>entry2_{'P': [('delta', -0.3, -1), ('delta', -0.16, 2)]}_[42, 71]_exit2_4_-1</t>
  </si>
  <si>
    <t>entry2_{'P': [('delta', -0.3, -1), ('delta', -0.16, 2)]}_[42, 71]_exit4_2_-0.5</t>
  </si>
  <si>
    <t>entry13_{'P': [('delta', -0.5, -1), ('delta', -0.26, 2)]}_[42, 71]_exit4_4_-999</t>
  </si>
  <si>
    <t>entry13_{'P': [('delta', -0.4, -1), ('delta', -0.21, 2)]}_[42, 71]_exit3_4_-1</t>
  </si>
  <si>
    <t>entry16_{'P': [('delta', -0.2, -1), ('delta', -0.1, 2)]}_[42, 71]_exit2_999_-999</t>
  </si>
  <si>
    <t>entry14_{'P': [('delta', -0.5, -1), ('delta', -0.26, 2)]}_[7, 36]_exit3_4_-0.5</t>
  </si>
  <si>
    <t>entry1_{'P': [('delta', -0.4, -1), ('delta', -0.21, 2)]}_[42, 71]_exit4_0.5_-0.5</t>
  </si>
  <si>
    <t>entry13_{'P': [('delta', -0.4, -1), ('delta', -0.21, 2)]}_[42, 71]_exit2_2_-1</t>
  </si>
  <si>
    <t>entry14_{'P': [('delta', -0.4, -1), ('delta', -0.21, 2)]}_[7, 36]_exit2_4_-0.5</t>
  </si>
  <si>
    <t>entry14_{'P': [('delta', -0.4, -1), ('delta', -0.21, 2)]}_[7, 36]_exit3_4_-0.5</t>
  </si>
  <si>
    <t>entry14_{'P': [('delta', -0.4, -1), ('delta', -0.21, 2)]}_[7, 36]_exit4_4_-0.5</t>
  </si>
  <si>
    <t>entry1_{'P': [('delta', -0.5, -1), ('delta', -0.26, 2)]}_[42, 71]_exit4_0.5_-0.5</t>
  </si>
  <si>
    <t>entry14_{'P': [('delta', -0.3, -1), ('delta', -0.16, 2)]}_[42, 71]_exit1_999_-1</t>
  </si>
  <si>
    <t>entry2_{'P': [('delta', -0.3, -1), ('delta', -0.16, 2)]}_[42, 71]_exit2_6_-3</t>
  </si>
  <si>
    <t>entry2_{'P': [('delta', -0.2, -1), ('delta', -0.1, 2)]}_[42, 71]_exit4_0.5_-2</t>
  </si>
  <si>
    <t>entry14_{'P': [('delta', -0.3, -1), ('delta', -0.16, 2)]}_[7, 36]_exit1_2_-0.5</t>
  </si>
  <si>
    <t>entry13_{'P': [('delta', -0.4, -1), ('delta', -0.21, 2)]}_[42, 71]_exit4_2_-2</t>
  </si>
  <si>
    <t>entry2_{'P': [('delta', -0.5, -1), ('delta', -0.26, 2)]}_[42, 71]_exit2_2_-2</t>
  </si>
  <si>
    <t>entry14_{'P': [('delta', -0.5, -1), ('delta', -0.26, 2)]}_[42, 71]_exit4_4_-2</t>
  </si>
  <si>
    <t>entry13_{'P': [('delta', -0.5, -1), ('delta', -0.26, 2)]}_[42, 71]_exit2_4_-999</t>
  </si>
  <si>
    <t>entry13_{'P': [('delta', -0.4, -1), ('delta', -0.21, 2)]}_[42, 71]_exit3_4_-2</t>
  </si>
  <si>
    <t>entry13_{'P': [('delta', -0.4, -1), ('delta', -0.21, 2)]}_[42, 71]_exit4_2_-999</t>
  </si>
  <si>
    <t>entry14_{'P': [('delta', -0.5, -1), ('delta', -0.26, 2)]}_[7, 36]_exit3_2_-1</t>
  </si>
  <si>
    <t>entry12_{'P': [('delta', -0.3, -1), ('delta', -0.16, 2)]}_[7, 36]_exit3_2_-1</t>
  </si>
  <si>
    <t>entry12_{'P': [('delta', -0.4, -1), ('delta', -0.21, 2)]}_[7, 36]_exit1_4_-1</t>
  </si>
  <si>
    <t>entry1_{'P': [('delta', -0.2, -1), ('delta', -0.1, 2)]}_[42, 71]_exit1_0.5_-3</t>
  </si>
  <si>
    <t>entry2_{'P': [('delta', -0.2, -1), ('delta', -0.1, 2)]}_[42, 71]_exit2_2_-3</t>
  </si>
  <si>
    <t>entry1_{'P': [('delta', -0.3, -1), ('delta', -0.16, 2)]}_[42, 71]_exit2_2_-0.5</t>
  </si>
  <si>
    <t>entry13_{'P': [('delta', -0.4, -1), ('delta', -0.21, 2)]}_[42, 71]_exit4_2_-3</t>
  </si>
  <si>
    <t>entry14_{'P': [('delta', -0.5, -1), ('delta', -0.26, 2)]}_[42, 71]_exit4_4_-999</t>
  </si>
  <si>
    <t>entry14_{'P': [('delta', -0.2, -1), ('delta', -0.1, 2)]}_[7, 36]_exit3_0.5_-2</t>
  </si>
  <si>
    <t>entry14_{'P': [('delta', -0.2, -1), ('delta', -0.1, 2)]}_[7, 36]_exit3_0.5_-3</t>
  </si>
  <si>
    <t>entry14_{'P': [('delta', -0.2, -1), ('delta', -0.1, 2)]}_[7, 36]_exit3_0.5_-999</t>
  </si>
  <si>
    <t>entry13_{'P': [('delta', -0.5, -1), ('delta', -0.26, 2)]}_[42, 71]_exit4_2_-999</t>
  </si>
  <si>
    <t>entry16_{'P': [('delta', -0.2, -1), ('delta', -0.1, 2)]}_[42, 71]_exit2_999_-1</t>
  </si>
  <si>
    <t>entry12_{'P': [('delta', -0.3, -1), ('delta', -0.16, 2)]}_[7, 36]_exit2_4_-3</t>
  </si>
  <si>
    <t>entry12_{'P': [('delta', -0.3, -1), ('delta', -0.16, 2)]}_[7, 36]_exit2_4_-999</t>
  </si>
  <si>
    <t>entry12_{'P': [('delta', -0.3, -1), ('delta', -0.16, 2)]}_[7, 36]_exit2_6_-3</t>
  </si>
  <si>
    <t>entry12_{'P': [('delta', -0.3, -1), ('delta', -0.16, 2)]}_[7, 36]_exit2_6_-999</t>
  </si>
  <si>
    <t>entry12_{'P': [('delta', -0.5, -1), ('delta', -0.26, 2)]}_[7, 36]_exit3_6_-1</t>
  </si>
  <si>
    <t>entry12_{'P': [('delta', -0.4, -1), ('delta', -0.21, 2)]}_[7, 36]_exit1_999_-0.5</t>
  </si>
  <si>
    <t>entry13_{'P': [('delta', -0.5, -1), ('delta', -0.26, 2)]}_[42, 71]_exit4_6_-999</t>
  </si>
  <si>
    <t>entry12_{'P': [('delta', -0.4, -1), ('delta', -0.21, 2)]}_[42, 71]_exit3_2_-0.5</t>
  </si>
  <si>
    <t>entry14_{'P': [('delta', -0.4, -1), ('delta', -0.21, 2)]}_[42, 71]_exit1_999_-2</t>
  </si>
  <si>
    <t>entry1_{'P': [('delta', -0.2, -1), ('delta', -0.1, 2)]}_[42, 71]_exit4_0.5_-2</t>
  </si>
  <si>
    <t>entry12_{'P': [('delta', -0.3, -1), ('delta', -0.16, 2)]}_[7, 36]_exit1_999_-2</t>
  </si>
  <si>
    <t>entry1_{'P': [('delta', -0.3, -1), ('delta', -0.16, 2)]}_[42, 71]_exit2_6_-3</t>
  </si>
  <si>
    <t>entry12_{'P': [('delta', -0.3, -1), ('delta', -0.16, 2)]}_[7, 36]_exit2_999_-2</t>
  </si>
  <si>
    <t>entry14_{'P': [('delta', -0.2, -1), ('delta', -0.1, 2)]}_[42, 71]_exit1_4_-2</t>
  </si>
  <si>
    <t>entry2_{'P': [('delta', -0.4, -1), ('delta', -0.21, 2)]}_[42, 71]_exit2_2_-2</t>
  </si>
  <si>
    <t>entry12_{'P': [('delta', -0.5, -1), ('delta', -0.26, 2)]}_[7, 36]_exit2_999_-2</t>
  </si>
  <si>
    <t>entry1_{'P': [('delta', -0.3, -1), ('delta', -0.16, 2)]}_[42, 71]_exit2_4_-0.5</t>
  </si>
  <si>
    <t>entry13_{'P': [('delta', -0.4, -1), ('delta', -0.21, 2)]}_[42, 71]_exit3_0.5_-2</t>
  </si>
  <si>
    <t>entry13_{'P': [('delta', -0.5, -1), ('delta', -0.26, 2)]}_[42, 71]_exit4_4_-1</t>
  </si>
  <si>
    <t>entry14_{'P': [('delta', -0.4, -1), ('delta', -0.21, 2)]}_[7, 36]_exit2_6_-0.5</t>
  </si>
  <si>
    <t>entry1_{'P': [('delta', -0.5, -1), ('delta', -0.26, 2)]}_[42, 71]_exit3_0.5_-3</t>
  </si>
  <si>
    <t>entry13_{'P': [('delta', -0.4, -1), ('delta', -0.21, 2)]}_[42, 71]_exit2_2_-999</t>
  </si>
  <si>
    <t>entry13_{'P': [('delta', -0.4, -1), ('delta', -0.21, 2)]}_[42, 71]_exit2_0.5_-1</t>
  </si>
  <si>
    <t>entry13_{'P': [('delta', -0.4, -1), ('delta', -0.21, 2)]}_[42, 71]_exit3_0.5_-999</t>
  </si>
  <si>
    <t>entry13_{'P': [('delta', -0.2, -1), ('delta', -0.1, 2)]}_[42, 71]_exit4_4_-2</t>
  </si>
  <si>
    <t>entry13_{'P': [('delta', -0.2, -1), ('delta', -0.1, 2)]}_[42, 71]_exit4_4_-3</t>
  </si>
  <si>
    <t>entry13_{'P': [('delta', -0.2, -1), ('delta', -0.1, 2)]}_[42, 71]_exit4_4_-999</t>
  </si>
  <si>
    <t>entry16_{'P': [('delta', -0.3, -1), ('delta', -0.16, 2)]}_[42, 71]_exit2_2_-1</t>
  </si>
  <si>
    <t>entry11_{'P': [('delta', -0.5, -1), ('delta', -0.26, 2)]}_[42, 71]_exit1_4_-0.5</t>
  </si>
  <si>
    <t>entry1_{'P': [('delta', -0.3, -1), ('delta', -0.16, 2)]}_[42, 71]_exit2_6_-2</t>
  </si>
  <si>
    <t>entry2_{'P': [('delta', -0.3, -1), ('delta', -0.16, 2)]}_[42, 71]_exit4_2_-999</t>
  </si>
  <si>
    <t>entry14_{'P': [('delta', -0.2, -1), ('delta', -0.1, 2)]}_[42, 71]_exit1_999_-3</t>
  </si>
  <si>
    <t>entry13_{'P': [('delta', -0.3, -1), ('delta', -0.16, 2)]}_[42, 71]_exit4_2_-0.5</t>
  </si>
  <si>
    <t>entry1_{'P': [('delta', -0.5, -1), ('delta', -0.26, 2)]}_[42, 71]_exit1_2_-1</t>
  </si>
  <si>
    <t>entry13_{'P': [('delta', -0.4, -1), ('delta', -0.21, 2)]}_[42, 71]_exit3_0.5_-3</t>
  </si>
  <si>
    <t>entry1_{'P': [('delta', -0.5, -1), ('delta', -0.26, 2)]}_[42, 71]_exit4_2_-2</t>
  </si>
  <si>
    <t>entry13_{'P': [('delta', -0.5, -1), ('delta', -0.26, 2)]}_[42, 71]_exit4_6_-1</t>
  </si>
  <si>
    <t>entry13_{'P': [('delta', -0.3, -1), ('delta', -0.16, 2)]}_[42, 71]_exit3_4_-999</t>
  </si>
  <si>
    <t>entry14_{'P': [('delta', -0.2, -1), ('delta', -0.1, 2)]}_[42, 71]_exit2_2_-3</t>
  </si>
  <si>
    <t>entry14_{'P': [('delta', -0.2, -1), ('delta', -0.1, 2)]}_[42, 71]_exit2_2_-999</t>
  </si>
  <si>
    <t>entry12_{'P': [('delta', -0.5, -1), ('delta', -0.26, 2)]}_[7, 36]_exit3_6_-2</t>
  </si>
  <si>
    <t>entry12_{'P': [('delta', -0.4, -1), ('delta', -0.21, 2)]}_[42, 71]_exit4_0.5_-999</t>
  </si>
  <si>
    <t>entry13_{'P': [('delta', -0.4, -1), ('delta', -0.21, 2)]}_[42, 71]_exit4_0.5_-1</t>
  </si>
  <si>
    <t>entry13_{'P': [('delta', -0.4, -1), ('delta', -0.21, 2)]}_[42, 71]_exit3_4_-999</t>
  </si>
  <si>
    <t>entry11_{'P': [('delta', -0.2, -1), ('delta', -0.1, 2)]}_[42, 71]_exit2_4_-3</t>
  </si>
  <si>
    <t>entry11_{'P': [('delta', -0.2, -1), ('delta', -0.1, 2)]}_[42, 71]_exit2_4_-999</t>
  </si>
  <si>
    <t>entry16_{'P': [('delta', -0.5, -1), ('delta', -0.26, 2)]}_[42, 71]_exit4_0.5_-3</t>
  </si>
  <si>
    <t>entry13_{'P': [('delta', -0.3, -1), ('delta', -0.16, 2)]}_[7, 36]_exit3_6_-0.5</t>
  </si>
  <si>
    <t>entry13_{'P': [('delta', -0.5, -1), ('delta', -0.26, 2)]}_[42, 71]_exit2_2_-999</t>
  </si>
  <si>
    <t>entry13_{'P': [('delta', -0.5, -1), ('delta', -0.26, 2)]}_[42, 71]_exit3_2_-2</t>
  </si>
  <si>
    <t>entry13_{'P': [('delta', -0.4, -1), ('delta', -0.21, 2)]}_[42, 71]_exit3_4_-3</t>
  </si>
  <si>
    <t>entry14_{'P': [('delta', -0.3, -1), ('delta', -0.16, 2)]}_[7, 36]_exit3_6_-0.5</t>
  </si>
  <si>
    <t>entry2_{'P': [('delta', -0.5, -1), ('delta', -0.26, 2)]}_[42, 71]_exit1_0.5_-3</t>
  </si>
  <si>
    <t>entry13_{'P': [('delta', -0.5, -1), ('delta', -0.26, 2)]}_[42, 71]_exit3_0.5_-3</t>
  </si>
  <si>
    <t>entry14_{'P': [('delta', -0.2, -1), ('delta', -0.1, 2)]}_[42, 71]_exit3_2_-1</t>
  </si>
  <si>
    <t>entry12_{'P': [('delta', -0.4, -1), ('delta', -0.21, 2)]}_[7, 36]_exit1_999_-999</t>
  </si>
  <si>
    <t>entry1_{'P': [('delta', -0.3, -1), ('delta', -0.16, 2)]}_[42, 71]_exit4_2_-1</t>
  </si>
  <si>
    <t>entry16_{'P': [('delta', -0.3, -1), ('delta', -0.16, 2)]}_[42, 71]_exit1_2_-999</t>
  </si>
  <si>
    <t>entry13_{'P': [('delta', -0.3, -1), ('delta', -0.16, 2)]}_[42, 71]_exit3_2_-999</t>
  </si>
  <si>
    <t>entry13_{'P': [('delta', -0.5, -1), ('delta', -0.26, 2)]}_[42, 71]_exit4_2_-1</t>
  </si>
  <si>
    <t>entry2_{'P': [('delta', -0.3, -1), ('delta', -0.16, 2)]}_[42, 71]_exit4_2_-1</t>
  </si>
  <si>
    <t>entry16_{'P': [('delta', -0.3, -1), ('delta', -0.16, 2)]}_[42, 71]_exit2_2_-999</t>
  </si>
  <si>
    <t>entry12_{'P': [('delta', -0.4, -1), ('delta', -0.21, 2)]}_[42, 71]_exit2_0.5_-999</t>
  </si>
  <si>
    <t>entry1_{'P': [('delta', -0.3, -1), ('delta', -0.16, 2)]}_[42, 71]_exit2_6_-999</t>
  </si>
  <si>
    <t>entry13_{'P': [('delta', -0.5, -1), ('delta', -0.26, 2)]}_[42, 71]_exit2_0.5_-999</t>
  </si>
  <si>
    <t>entry13_{'P': [('delta', -0.4, -1), ('delta', -0.21, 2)]}_[42, 71]_exit2_6_-0.5</t>
  </si>
  <si>
    <t>entry13_{'P': [('delta', -0.5, -1), ('delta', -0.26, 2)]}_[42, 71]_exit1_999_-1</t>
  </si>
  <si>
    <t>entry13_{'P': [('delta', -0.5, -1), ('delta', -0.26, 2)]}_[42, 71]_exit2_4_-1</t>
  </si>
  <si>
    <t>entry13_{'P': [('delta', -0.2, -1), ('delta', -0.1, 2)]}_[42, 71]_exit2_6_-0.5</t>
  </si>
  <si>
    <t>entry13_{'P': [('delta', -0.4, -1), ('delta', -0.21, 2)]}_[7, 36]_exit1_6_-0.5</t>
  </si>
  <si>
    <t>entry14_{'P': [('delta', -0.3, -1), ('delta', -0.16, 2)]}_[42, 71]_exit3_2_-999</t>
  </si>
  <si>
    <t>entry12_{'P': [('delta', -0.5, -1), ('delta', -0.26, 2)]}_[7, 36]_exit4_999_-1</t>
  </si>
  <si>
    <t>entry12_{'P': [('delta', -0.4, -1), ('delta', -0.21, 2)]}_[7, 36]_exit1_999_-3</t>
  </si>
  <si>
    <t>entry14_{'P': [('delta', -0.3, -1), ('delta', -0.16, 2)]}_[7, 36]_exit3_999_-0.5</t>
  </si>
  <si>
    <t>entry13_{'P': [('delta', -0.4, -1), ('delta', -0.21, 2)]}_[42, 71]_exit2_0.5_-3</t>
  </si>
  <si>
    <t>entry13_{'P': [('delta', -0.5, -1), ('delta', -0.26, 2)]}_[42, 71]_exit3_2_-3</t>
  </si>
  <si>
    <t>entry12_{'P': [('delta', -0.4, -1), ('delta', -0.21, 2)]}_[42, 71]_exit4_4_-999</t>
  </si>
  <si>
    <t>entry13_{'P': [('delta', -0.4, -1), ('delta', -0.21, 2)]}_[42, 71]_exit4_6_-1</t>
  </si>
  <si>
    <t>entry13_{'P': [('delta', -0.2, -1), ('delta', -0.1, 2)]}_[42, 71]_exit2_6_-3</t>
  </si>
  <si>
    <t>entry13_{'P': [('delta', -0.2, -1), ('delta', -0.1, 2)]}_[42, 71]_exit2_6_-999</t>
  </si>
  <si>
    <t>entry12_{'P': [('delta', -0.5, -1), ('delta', -0.26, 2)]}_[7, 36]_exit2_6_-3</t>
  </si>
  <si>
    <t>entry13_{'P': [('delta', -0.2, -1), ('delta', -0.1, 2)]}_[42, 71]_exit2_2_-3</t>
  </si>
  <si>
    <t>entry13_{'P': [('delta', -0.2, -1), ('delta', -0.1, 2)]}_[42, 71]_exit2_2_-999</t>
  </si>
  <si>
    <t>entry1_{'P': [('delta', -0.5, -1), ('delta', -0.26, 2)]}_[42, 71]_exit4_4_-999</t>
  </si>
  <si>
    <t>entry14_{'P': [('delta', -0.4, -1), ('delta', -0.21, 2)]}_[7, 36]_exit1_4_-0.5</t>
  </si>
  <si>
    <t>entry14_{'P': [('delta', -0.2, -1), ('delta', -0.1, 2)]}_[7, 36]_exit4_2_-2</t>
  </si>
  <si>
    <t>entry14_{'P': [('delta', -0.2, -1), ('delta', -0.1, 2)]}_[7, 36]_exit4_2_-3</t>
  </si>
  <si>
    <t>entry14_{'P': [('delta', -0.2, -1), ('delta', -0.1, 2)]}_[7, 36]_exit4_2_-999</t>
  </si>
  <si>
    <t>entry2_{'P': [('delta', -0.4, -1), ('delta', -0.21, 2)]}_[42, 71]_exit2_0.5_-0.5</t>
  </si>
  <si>
    <t>entry13_{'P': [('delta', -0.3, -1), ('delta', -0.16, 2)]}_[42, 71]_exit2_2_-0.5</t>
  </si>
  <si>
    <t>entry14_{'P': [('delta', -0.5, -1), ('delta', -0.26, 2)]}_[7, 36]_exit3_6_-2</t>
  </si>
  <si>
    <t>entry12_{'P': [('delta', -0.2, -1), ('delta', -0.1, 2)]}_[7, 36]_exit1_2_-1</t>
  </si>
  <si>
    <t>entry12_{'P': [('delta', -0.2, -1), ('delta', -0.1, 2)]}_[7, 36]_exit1_2_-0.5</t>
  </si>
  <si>
    <t>entry2_{'P': [('delta', -0.5, -1), ('delta', -0.26, 2)]}_[7, 36]_exit2_2_-0.5</t>
  </si>
  <si>
    <t>entry14_{'P': [('delta', -0.3, -1), ('delta', -0.16, 2)]}_[42, 71]_exit1_999_-2</t>
  </si>
  <si>
    <t>entry12_{'P': [('delta', -0.3, -1), ('delta', -0.16, 2)]}_[7, 36]_exit1_999_-3</t>
  </si>
  <si>
    <t>entry14_{'P': [('delta', -0.5, -1), ('delta', -0.26, 2)]}_[42, 71]_exit3_6_-0.5</t>
  </si>
  <si>
    <t>entry12_{'P': [('delta', -0.3, -1), ('delta', -0.16, 2)]}_[7, 36]_exit4_2_-0.5</t>
  </si>
  <si>
    <t>entry14_{'P': [('delta', -0.3, -1), ('delta', -0.16, 2)]}_[7, 36]_exit4_4_-2</t>
  </si>
  <si>
    <t>entry14_{'P': [('delta', -0.3, -1), ('delta', -0.16, 2)]}_[7, 36]_exit4_4_-3</t>
  </si>
  <si>
    <t>entry14_{'P': [('delta', -0.3, -1), ('delta', -0.16, 2)]}_[7, 36]_exit4_4_-999</t>
  </si>
  <si>
    <t>entry13_{'P': [('delta', -0.3, -1), ('delta', -0.16, 2)]}_[42, 71]_exit4_2_-999</t>
  </si>
  <si>
    <t>entry13_{'P': [('delta', -0.4, -1), ('delta', -0.21, 2)]}_[42, 71]_exit1_999_-1</t>
  </si>
  <si>
    <t>entry13_{'P': [('delta', -0.5, -1), ('delta', -0.26, 2)]}_[42, 71]_exit2_2_-1</t>
  </si>
  <si>
    <t>entry12_{'P': [('delta', -0.5, -1), ('delta', -0.26, 2)]}_[7, 36]_exit2_6_-999</t>
  </si>
  <si>
    <t>entry1_{'P': [('delta', -0.4, -1), ('delta', -0.21, 2)]}_[42, 71]_exit1_2_-2</t>
  </si>
  <si>
    <t>entry12_{'P': [('delta', -0.3, -1), ('delta', -0.16, 2)]}_[7, 36]_exit2_4_-1</t>
  </si>
  <si>
    <t>entry12_{'P': [('delta', -0.3, -1), ('delta', -0.16, 2)]}_[7, 36]_exit2_6_-1</t>
  </si>
  <si>
    <t>entry14_{'P': [('delta', -0.2, -1), ('delta', -0.1, 2)]}_[42, 71]_exit4_4_-2</t>
  </si>
  <si>
    <t>entry14_{'P': [('delta', -0.2, -1), ('delta', -0.1, 2)]}_[42, 71]_exit4_4_-3</t>
  </si>
  <si>
    <t>entry14_{'P': [('delta', -0.2, -1), ('delta', -0.1, 2)]}_[42, 71]_exit4_4_-999</t>
  </si>
  <si>
    <t>entry14_{'P': [('delta', -0.2, -1), ('delta', -0.1, 2)]}_[42, 71]_exit4_6_-2</t>
  </si>
  <si>
    <t>entry14_{'P': [('delta', -0.2, -1), ('delta', -0.1, 2)]}_[42, 71]_exit4_6_-3</t>
  </si>
  <si>
    <t>entry14_{'P': [('delta', -0.2, -1), ('delta', -0.1, 2)]}_[42, 71]_exit4_6_-999</t>
  </si>
  <si>
    <t>entry12_{'P': [('delta', -0.4, -1), ('delta', -0.21, 2)]}_[42, 71]_exit3_4_-0.5</t>
  </si>
  <si>
    <t>entry11_{'P': [('delta', -0.2, -1), ('delta', -0.1, 2)]}_[7, 36]_exit3_999_-2</t>
  </si>
  <si>
    <t>entry11_{'P': [('delta', -0.2, -1), ('delta', -0.1, 2)]}_[7, 36]_exit3_999_-3</t>
  </si>
  <si>
    <t>entry11_{'P': [('delta', -0.2, -1), ('delta', -0.1, 2)]}_[7, 36]_exit3_999_-999</t>
  </si>
  <si>
    <t>entry12_{'P': [('delta', -0.5, -1), ('delta', -0.26, 2)]}_[7, 36]_exit3_6_-3</t>
  </si>
  <si>
    <t>entry12_{'P': [('delta', -0.5, -1), ('delta', -0.26, 2)]}_[7, 36]_exit3_6_-999</t>
  </si>
  <si>
    <t>entry2_{'P': [('delta', -0.5, -1), ('delta', -0.26, 2)]}_[42, 71]_exit2_4_-3</t>
  </si>
  <si>
    <t>entry14_{'P': [('delta', -0.3, -1), ('delta', -0.16, 2)]}_[7, 36]_exit3_6_-2</t>
  </si>
  <si>
    <t>entry14_{'P': [('delta', -0.3, -1), ('delta', -0.16, 2)]}_[7, 36]_exit3_6_-3</t>
  </si>
  <si>
    <t>entry14_{'P': [('delta', -0.3, -1), ('delta', -0.16, 2)]}_[7, 36]_exit3_6_-999</t>
  </si>
  <si>
    <t>entry14_{'P': [('delta', -0.5, -1), ('delta', -0.26, 2)]}_[7, 36]_exit4_4_-2</t>
  </si>
  <si>
    <t>entry13_{'P': [('delta', -0.5, -1), ('delta', -0.26, 2)]}_[42, 71]_exit3_4_-3</t>
  </si>
  <si>
    <t>entry1_{'P': [('delta', -0.3, -1), ('delta', -0.16, 2)]}_[42, 71]_exit4_2_-0.5</t>
  </si>
  <si>
    <t>entry12_{'P': [('delta', -0.4, -1), ('delta', -0.21, 2)]}_[42, 71]_exit3_2_-1</t>
  </si>
  <si>
    <t>entry13_{'P': [('delta', -0.3, -1), ('delta', -0.16, 2)]}_[7, 36]_exit4_999_-0.5</t>
  </si>
  <si>
    <t>entry12_{'P': [('delta', -0.5, -1), ('delta', -0.26, 2)]}_[7, 36]_exit2_999_-3</t>
  </si>
  <si>
    <t>entry13_{'P': [('delta', -0.3, -1), ('delta', -0.16, 2)]}_[42, 71]_exit3_4_-0.5</t>
  </si>
  <si>
    <t>entry16_{'P': [('delta', -0.3, -1), ('delta', -0.16, 2)]}_[42, 71]_exit2_999_-0.5</t>
  </si>
  <si>
    <t>entry13_{'P': [('delta', -0.2, -1), ('delta', -0.1, 2)]}_[42, 71]_exit3_0.5_-0.5</t>
  </si>
  <si>
    <t>entry14_{'P': [('delta', -0.2, -1), ('delta', -0.1, 2)]}_[42, 71]_exit3_4_-2</t>
  </si>
  <si>
    <t>entry14_{'P': [('delta', -0.2, -1), ('delta', -0.1, 2)]}_[42, 71]_exit3_4_-3</t>
  </si>
  <si>
    <t>entry14_{'P': [('delta', -0.2, -1), ('delta', -0.1, 2)]}_[42, 71]_exit3_4_-999</t>
  </si>
  <si>
    <t>entry14_{'P': [('delta', -0.2, -1), ('delta', -0.1, 2)]}_[42, 71]_exit3_6_-2</t>
  </si>
  <si>
    <t>entry14_{'P': [('delta', -0.2, -1), ('delta', -0.1, 2)]}_[42, 71]_exit3_6_-3</t>
  </si>
  <si>
    <t>entry14_{'P': [('delta', -0.2, -1), ('delta', -0.1, 2)]}_[42, 71]_exit3_6_-999</t>
  </si>
  <si>
    <t>entry14_{'P': [('delta', -0.2, -1), ('delta', -0.1, 2)]}_[42, 71]_exit3_999_-2</t>
  </si>
  <si>
    <t>entry14_{'P': [('delta', -0.2, -1), ('delta', -0.1, 2)]}_[42, 71]_exit3_999_-3</t>
  </si>
  <si>
    <t>entry14_{'P': [('delta', -0.2, -1), ('delta', -0.1, 2)]}_[42, 71]_exit3_999_-999</t>
  </si>
  <si>
    <t>entry14_{'P': [('delta', -0.2, -1), ('delta', -0.1, 2)]}_[7, 36]_exit4_4_-2</t>
  </si>
  <si>
    <t>entry14_{'P': [('delta', -0.2, -1), ('delta', -0.1, 2)]}_[7, 36]_exit4_4_-3</t>
  </si>
  <si>
    <t>entry14_{'P': [('delta', -0.2, -1), ('delta', -0.1, 2)]}_[7, 36]_exit4_4_-999</t>
  </si>
  <si>
    <t>entry14_{'P': [('delta', -0.2, -1), ('delta', -0.1, 2)]}_[42, 71]_exit3_0.5_-0.5</t>
  </si>
  <si>
    <t>entry2_{'P': [('delta', -0.3, -1), ('delta', -0.16, 2)]}_[42, 71]_exit2_6_-999</t>
  </si>
  <si>
    <t>entry12_{'P': [('delta', -0.3, -1), ('delta', -0.16, 2)]}_[7, 36]_exit3_2_-2</t>
  </si>
  <si>
    <t>entry12_{'P': [('delta', -0.3, -1), ('delta', -0.16, 2)]}_[7, 36]_exit3_2_-3</t>
  </si>
  <si>
    <t>entry12_{'P': [('delta', -0.3, -1), ('delta', -0.16, 2)]}_[7, 36]_exit3_2_-999</t>
  </si>
  <si>
    <t>entry13_{'P': [('delta', -0.5, -1), ('delta', -0.26, 2)]}_[42, 71]_exit3_4_-2</t>
  </si>
  <si>
    <t>entry13_{'P': [('delta', -0.5, -1), ('delta', -0.26, 2)]}_[42, 71]_exit3_0.5_-2</t>
  </si>
  <si>
    <t>entry13_{'P': [('delta', -0.2, -1), ('delta', -0.1, 2)]}_[7, 36]_exit3_999_-2</t>
  </si>
  <si>
    <t>entry13_{'P': [('delta', -0.2, -1), ('delta', -0.1, 2)]}_[7, 36]_exit3_999_-3</t>
  </si>
  <si>
    <t>entry13_{'P': [('delta', -0.2, -1), ('delta', -0.1, 2)]}_[7, 36]_exit3_999_-999</t>
  </si>
  <si>
    <t>entry2_{'P': [('delta', -0.5, -1), ('delta', -0.26, 2)]}_[42, 71]_exit2_6_-999</t>
  </si>
  <si>
    <t>entry12_{'P': [('delta', -0.5, -1), ('delta', -0.26, 2)]}_[7, 36]_exit3_4_-0.5</t>
  </si>
  <si>
    <t>entry14_{'P': [('delta', -0.5, -1), ('delta', -0.26, 2)]}_[42, 71]_exit1_999_-2</t>
  </si>
  <si>
    <t>entry13_{'P': [('delta', -0.2, -1), ('delta', -0.1, 2)]}_[42, 71]_exit3_0.5_-1</t>
  </si>
  <si>
    <t>entry13_{'P': [('delta', -0.4, -1), ('delta', -0.21, 2)]}_[42, 71]_exit1_6_-0.5</t>
  </si>
  <si>
    <t>entry12_{'P': [('delta', -0.5, -1), ('delta', -0.26, 2)]}_[7, 36]_exit2_999_-999</t>
  </si>
  <si>
    <t>entry2_{'P': [('delta', -0.3, -1), ('delta', -0.16, 2)]}_[42, 71]_exit4_6_-2</t>
  </si>
  <si>
    <t>entry13_{'P': [('delta', -0.2, -1), ('delta', -0.1, 2)]}_[42, 71]_exit2_4_-1</t>
  </si>
  <si>
    <t>entry14_{'P': [('delta', -0.3, -1), ('delta', -0.16, 2)]}_[42, 71]_exit2_2_-2</t>
  </si>
  <si>
    <t>entry1_{'P': [('delta', -0.5, -1), ('delta', -0.26, 2)]}_[42, 71]_exit1_2_-3</t>
  </si>
  <si>
    <t>entry12_{'P': [('delta', -0.4, -1), ('delta', -0.21, 2)]}_[42, 71]_exit2_4_-999</t>
  </si>
  <si>
    <t>entry2_{'P': [('delta', -0.2, -1), ('delta', -0.1, 2)]}_[42, 71]_exit2_2_-1</t>
  </si>
  <si>
    <t>entry14_{'P': [('delta', -0.3, -1), ('delta', -0.16, 2)]}_[7, 36]_exit3_999_-2</t>
  </si>
  <si>
    <t>entry14_{'P': [('delta', -0.3, -1), ('delta', -0.16, 2)]}_[7, 36]_exit3_999_-3</t>
  </si>
  <si>
    <t>entry14_{'P': [('delta', -0.3, -1), ('delta', -0.16, 2)]}_[7, 36]_exit3_999_-999</t>
  </si>
  <si>
    <t>entry13_{'P': [('delta', -0.5, -1), ('delta', -0.26, 2)]}_[42, 71]_exit1_4_-0.5</t>
  </si>
  <si>
    <t>entry14_{'P': [('delta', -0.4, -1), ('delta', -0.21, 2)]}_[42, 71]_exit1_999_-3</t>
  </si>
  <si>
    <t>entry13_{'P': [('delta', -0.3, -1), ('delta', -0.16, 2)]}_[42, 71]_exit1_6_-0.5</t>
  </si>
  <si>
    <t>entry14_{'P': [('delta', -0.2, -1), ('delta', -0.1, 2)]}_[42, 71]_exit1_2_-0.5</t>
  </si>
  <si>
    <t>entry12_{'P': [('delta', -0.5, -1), ('delta', -0.26, 2)]}_[7, 36]_exit4_999_-2</t>
  </si>
  <si>
    <t>entry12_{'P': [('delta', -0.5, -1), ('delta', -0.26, 2)]}_[7, 36]_exit2_6_-0.5</t>
  </si>
  <si>
    <t>entry12_{'P': [('delta', -0.5, -1), ('delta', -0.26, 2)]}_[42, 71]_exit1_2_-1</t>
  </si>
  <si>
    <t>entry13_{'P': [('delta', -0.3, -1), ('delta', -0.16, 2)]}_[42, 71]_exit4_2_-2</t>
  </si>
  <si>
    <t>entry12_{'P': [('delta', -0.3, -1), ('delta', -0.16, 2)]}_[7, 36]_exit1_4_-3</t>
  </si>
  <si>
    <t>entry12_{'P': [('delta', -0.3, -1), ('delta', -0.16, 2)]}_[7, 36]_exit1_6_-3</t>
  </si>
  <si>
    <t>entry13_{'P': [('delta', -0.3, -1), ('delta', -0.16, 2)]}_[42, 71]_exit4_4_-0.5</t>
  </si>
  <si>
    <t>entry13_{'P': [('delta', -0.2, -1), ('delta', -0.1, 2)]}_[42, 71]_exit3_0.5_-2</t>
  </si>
  <si>
    <t>entry13_{'P': [('delta', -0.2, -1), ('delta', -0.1, 2)]}_[42, 71]_exit3_0.5_-3</t>
  </si>
  <si>
    <t>entry13_{'P': [('delta', -0.2, -1), ('delta', -0.1, 2)]}_[42, 71]_exit3_0.5_-999</t>
  </si>
  <si>
    <t>entry14_{'P': [('delta', -0.5, -1), ('delta', -0.26, 2)]}_[42, 71]_exit2_4_-3</t>
  </si>
  <si>
    <t>entry14_{'P': [('delta', -0.5, -1), ('delta', -0.26, 2)]}_[7, 36]_exit3_2_-3</t>
  </si>
  <si>
    <t>entry13_{'P': [('delta', -0.3, -1), ('delta', -0.16, 2)]}_[42, 71]_exit4_2_-3</t>
  </si>
  <si>
    <t>entry14_{'P': [('delta', -0.3, -1), ('delta', -0.16, 2)]}_[7, 36]_exit2_4_-2</t>
  </si>
  <si>
    <t>entry14_{'P': [('delta', -0.3, -1), ('delta', -0.16, 2)]}_[7, 36]_exit2_4_-3</t>
  </si>
  <si>
    <t>entry14_{'P': [('delta', -0.3, -1), ('delta', -0.16, 2)]}_[7, 36]_exit2_4_-999</t>
  </si>
  <si>
    <t>entry14_{'P': [('delta', -0.4, -1), ('delta', -0.21, 2)]}_[7, 36]_exit1_6_-0.5</t>
  </si>
  <si>
    <t>entry12_{'P': [('delta', -0.2, -1), ('delta', -0.1, 2)]}_[42, 71]_exit2_0.5_-3</t>
  </si>
  <si>
    <t>entry12_{'P': [('delta', -0.2, -1), ('delta', -0.1, 2)]}_[42, 71]_exit2_0.5_-999</t>
  </si>
  <si>
    <t>entry12_{'P': [('delta', -0.5, -1), ('delta', -0.26, 2)]}_[42, 71]_exit2_999_-0.5</t>
  </si>
  <si>
    <t>entry16_{'P': [('delta', -0.3, -1), ('delta', -0.16, 2)]}_[42, 71]_exit2_999_-1</t>
  </si>
  <si>
    <t>entry14_{'P': [('delta', -0.3, -1), ('delta', -0.16, 2)]}_[7, 36]_exit4_4_-1</t>
  </si>
  <si>
    <t>entry14_{'P': [('delta', -0.4, -1), ('delta', -0.21, 2)]}_[42, 71]_exit1_999_-1</t>
  </si>
  <si>
    <t>entry12_{'P': [('delta', -0.4, -1), ('delta', -0.21, 2)]}_[42, 71]_exit1_0.5_-999</t>
  </si>
  <si>
    <t>entry12_{'P': [('delta', -0.4, -1), ('delta', -0.21, 2)]}_[42, 71]_exit3_2_-2</t>
  </si>
  <si>
    <t>entry12_{'P': [('delta', -0.4, -1), ('delta', -0.21, 2)]}_[42, 71]_exit3_2_-3</t>
  </si>
  <si>
    <t>entry11_{'P': [('delta', -0.5, -1), ('delta', -0.26, 2)]}_[42, 71]_exit2_4_-1</t>
  </si>
  <si>
    <t>entry14_{'P': [('delta', -0.5, -1), ('delta', -0.26, 2)]}_[7, 36]_exit3_6_-1</t>
  </si>
  <si>
    <t>entry14_{'P': [('delta', -0.2, -1), ('delta', -0.1, 2)]}_[42, 71]_exit4_4_-0.5</t>
  </si>
  <si>
    <t>entry14_{'P': [('delta', -0.2, -1), ('delta', -0.1, 2)]}_[42, 71]_exit4_6_-0.5</t>
  </si>
  <si>
    <t>entry1_{'P': [('delta', -0.5, -1), ('delta', -0.26, 2)]}_[42, 71]_exit2_0.5_-0.5</t>
  </si>
  <si>
    <t>entry2_{'P': [('delta', -0.4, -1), ('delta', -0.21, 2)]}_[42, 71]_exit2_2_-999</t>
  </si>
  <si>
    <t>entry14_{'P': [('delta', -0.3, -1), ('delta', -0.16, 2)]}_[42, 71]_exit3_2_-1</t>
  </si>
  <si>
    <t>entry13_{'P': [('delta', -0.5, -1), ('delta', -0.26, 2)]}_[7, 36]_exit3_999_-0.5</t>
  </si>
  <si>
    <t>entry14_{'P': [('delta', -0.2, -1), ('delta', -0.1, 2)]}_[7, 36]_exit3_2_-2</t>
  </si>
  <si>
    <t>entry14_{'P': [('delta', -0.2, -1), ('delta', -0.1, 2)]}_[7, 36]_exit3_2_-3</t>
  </si>
  <si>
    <t>entry14_{'P': [('delta', -0.2, -1), ('delta', -0.1, 2)]}_[7, 36]_exit3_2_-999</t>
  </si>
  <si>
    <t>entry14_{'P': [('delta', -0.4, -1), ('delta', -0.21, 2)]}_[42, 71]_exit4_6_-0.5</t>
  </si>
  <si>
    <t>entry1_{'P': [('delta', -0.2, -1), ('delta', -0.1, 2)]}_[42, 71]_exit2_0.5_-999</t>
  </si>
  <si>
    <t>entry12_{'P': [('delta', -0.5, -1), ('delta', -0.26, 2)]}_[7, 36]_exit2_999_-1</t>
  </si>
  <si>
    <t>entry12_{'P': [('delta', -0.5, -1), ('delta', -0.26, 2)]}_[7, 36]_exit4_999_-999</t>
  </si>
  <si>
    <t>entry11_{'P': [('delta', -0.2, -1), ('delta', -0.1, 2)]}_[42, 71]_exit4_2_-3</t>
  </si>
  <si>
    <t>entry11_{'P': [('delta', -0.2, -1), ('delta', -0.1, 2)]}_[42, 71]_exit4_2_-999</t>
  </si>
  <si>
    <t>entry12_{'P': [('delta', -0.3, -1), ('delta', -0.16, 2)]}_[7, 36]_exit1_999_-999</t>
  </si>
  <si>
    <t>entry2_{'P': [('delta', -0.4, -1), ('delta', -0.21, 2)]}_[42, 71]_exit2_2_-3</t>
  </si>
  <si>
    <t>entry14_{'P': [('delta', -0.5, -1), ('delta', -0.26, 2)]}_[7, 36]_exit2_2_-1</t>
  </si>
  <si>
    <t>entry14_{'P': [('delta', -0.5, -1), ('delta', -0.26, 2)]}_[7, 36]_exit4_2_-1</t>
  </si>
  <si>
    <t>entry2_{'P': [('delta', -0.2, -1), ('delta', -0.1, 2)]}_[42, 71]_exit4_2_-999</t>
  </si>
  <si>
    <t>entry14_{'P': [('delta', -0.5, -1), ('delta', -0.26, 2)]}_[42, 71]_exit3_6_-1</t>
  </si>
  <si>
    <t>entry13_{'P': [('delta', -0.4, -1), ('delta', -0.21, 2)]}_[42, 71]_exit4_0.5_-2</t>
  </si>
  <si>
    <t>entry16_{'P': [('delta', -0.2, -1), ('delta', -0.1, 2)]}_[42, 71]_exit2_0.5_-2</t>
  </si>
  <si>
    <t>entry13_{'P': [('delta', -0.2, -1), ('delta', -0.1, 2)]}_[7, 36]_exit4_6_-3</t>
  </si>
  <si>
    <t>entry13_{'P': [('delta', -0.2, -1), ('delta', -0.1, 2)]}_[7, 36]_exit4_6_-999</t>
  </si>
  <si>
    <t>entry13_{'P': [('delta', -0.5, -1), ('delta', -0.26, 2)]}_[42, 71]_exit1_2_-0.5</t>
  </si>
  <si>
    <t>entry12_{'P': [('delta', -0.2, -1), ('delta', -0.1, 2)]}_[7, 36]_exit2_4_-2</t>
  </si>
  <si>
    <t>entry12_{'P': [('delta', -0.2, -1), ('delta', -0.1, 2)]}_[7, 36]_exit2_4_-3</t>
  </si>
  <si>
    <t>entry12_{'P': [('delta', -0.2, -1), ('delta', -0.1, 2)]}_[7, 36]_exit2_4_-999</t>
  </si>
  <si>
    <t>entry12_{'P': [('delta', -0.2, -1), ('delta', -0.1, 2)]}_[7, 36]_exit2_6_-2</t>
  </si>
  <si>
    <t>entry12_{'P': [('delta', -0.2, -1), ('delta', -0.1, 2)]}_[7, 36]_exit2_6_-3</t>
  </si>
  <si>
    <t>entry12_{'P': [('delta', -0.2, -1), ('delta', -0.1, 2)]}_[7, 36]_exit2_6_-999</t>
  </si>
  <si>
    <t>entry14_{'P': [('delta', -0.5, -1), ('delta', -0.26, 2)]}_[7, 36]_exit4_4_-3</t>
  </si>
  <si>
    <t>entry13_{'P': [('delta', -0.2, -1), ('delta', -0.1, 2)]}_[7, 36]_exit4_999_-3</t>
  </si>
  <si>
    <t>entry13_{'P': [('delta', -0.2, -1), ('delta', -0.1, 2)]}_[7, 36]_exit4_999_-999</t>
  </si>
  <si>
    <t>entry12_{'P': [('delta', -0.2, -1), ('delta', -0.1, 2)]}_[42, 71]_exit4_0.5_-3</t>
  </si>
  <si>
    <t>entry12_{'P': [('delta', -0.2, -1), ('delta', -0.1, 2)]}_[42, 71]_exit4_0.5_-999</t>
  </si>
  <si>
    <t>entry14_{'P': [('delta', -0.2, -1), ('delta', -0.1, 2)]}_[42, 71]_exit2_2_-2</t>
  </si>
  <si>
    <t>entry2_{'P': [('delta', -0.2, -1), ('delta', -0.1, 2)]}_[42, 71]_exit4_0.5_-999</t>
  </si>
  <si>
    <t>entry14_{'P': [('delta', -0.5, -1), ('delta', -0.26, 2)]}_[7, 36]_exit3_0.5_-2</t>
  </si>
  <si>
    <t>entry13_{'P': [('delta', -0.4, -1), ('delta', -0.21, 2)]}_[42, 71]_exit4_6_-2</t>
  </si>
  <si>
    <t>entry14_{'P': [('delta', -0.4, -1), ('delta', -0.21, 2)]}_[7, 36]_exit3_6_-1</t>
  </si>
  <si>
    <t>entry12_{'P': [('delta', -0.3, -1), ('delta', -0.16, 2)]}_[7, 36]_exit1_4_-1</t>
  </si>
  <si>
    <t>entry12_{'P': [('delta', -0.3, -1), ('delta', -0.16, 2)]}_[7, 36]_exit1_6_-1</t>
  </si>
  <si>
    <t>entry14_{'P': [('delta', -0.4, -1), ('delta', -0.21, 2)]}_[42, 71]_exit2_6_-0.5</t>
  </si>
  <si>
    <t>entry13_{'P': [('delta', -0.4, -1), ('delta', -0.21, 2)]}_[42, 71]_exit2_0.5_-999</t>
  </si>
  <si>
    <t>entry13_{'P': [('delta', -0.3, -1), ('delta', -0.16, 2)]}_[42, 71]_exit3_4_-2</t>
  </si>
  <si>
    <t>entry13_{'P': [('delta', -0.3, -1), ('delta', -0.16, 2)]}_[42, 71]_exit3_4_-3</t>
  </si>
  <si>
    <t>entry13_{'P': [('delta', -0.5, -1), ('delta', -0.26, 2)]}_[42, 71]_exit1_4_-1</t>
  </si>
  <si>
    <t>entry14_{'P': [('delta', -0.5, -1), ('delta', -0.26, 2)]}_[7, 36]_exit2_4_-2</t>
  </si>
  <si>
    <t>entry13_{'P': [('delta', -0.2, -1), ('delta', -0.1, 2)]}_[7, 36]_exit3_6_-2</t>
  </si>
  <si>
    <t>entry13_{'P': [('delta', -0.2, -1), ('delta', -0.1, 2)]}_[7, 36]_exit3_6_-3</t>
  </si>
  <si>
    <t>entry13_{'P': [('delta', -0.2, -1), ('delta', -0.1, 2)]}_[7, 36]_exit3_6_-999</t>
  </si>
  <si>
    <t>entry14_{'P': [('delta', -0.5, -1), ('delta', -0.26, 2)]}_[42, 71]_exit3_4_-2</t>
  </si>
  <si>
    <t>entry13_{'P': [('delta', -0.4, -1), ('delta', -0.21, 2)]}_[42, 71]_exit4_0.5_-999</t>
  </si>
  <si>
    <t>entry12_{'P': [('delta', -0.4, -1), ('delta', -0.21, 2)]}_[7, 36]_exit1_6_-999</t>
  </si>
  <si>
    <t>entry16_{'P': [('delta', -0.5, -1), ('delta', -0.26, 2)]}_[42, 71]_exit2_0.5_-1</t>
  </si>
  <si>
    <t>entry12_{'P': [('delta', -0.5, -1), ('delta', -0.26, 2)]}_[7, 36]_exit2_6_-1</t>
  </si>
  <si>
    <t>entry14_{'P': [('delta', -0.5, -1), ('delta', -0.26, 2)]}_[42, 71]_exit3_4_-0.5</t>
  </si>
  <si>
    <t>entry13_{'P': [('delta', -0.2, -1), ('delta', -0.1, 2)]}_[7, 36]_exit4_4_-3</t>
  </si>
  <si>
    <t>entry13_{'P': [('delta', -0.2, -1), ('delta', -0.1, 2)]}_[7, 36]_exit4_4_-999</t>
  </si>
  <si>
    <t>entry2_{'P': [('delta', -0.5, -1), ('delta', -0.26, 2)]}_[42, 71]_exit4_2_-3</t>
  </si>
  <si>
    <t>entry13_{'P': [('delta', -0.4, -1), ('delta', -0.21, 2)]}_[42, 71]_exit4_0.5_-3</t>
  </si>
  <si>
    <t>entry1_{'P': [('delta', -0.3, -1), ('delta', -0.16, 2)]}_[42, 71]_exit4_999_-3</t>
  </si>
  <si>
    <t>entry12_{'P': [('delta', -0.5, -1), ('delta', -0.26, 2)]}_[7, 36]_exit4_999_-3</t>
  </si>
  <si>
    <t>entry11_{'P': [('delta', -0.4, -1), ('delta', -0.21, 2)]}_[7, 36]_exit2_6_-999</t>
  </si>
  <si>
    <t>entry16_{'P': [('delta', -0.3, -1), ('delta', -0.16, 2)]}_[42, 71]_exit2_2_-0.5</t>
  </si>
  <si>
    <t>entry12_{'P': [('delta', -0.4, -1), ('delta', -0.21, 2)]}_[42, 71]_exit1_0.5_-1</t>
  </si>
  <si>
    <t>entry12_{'P': [('delta', -0.3, -1), ('delta', -0.16, 2)]}_[7, 36]_exit1_4_-2</t>
  </si>
  <si>
    <t>entry12_{'P': [('delta', -0.3, -1), ('delta', -0.16, 2)]}_[7, 36]_exit1_6_-2</t>
  </si>
  <si>
    <t>entry13_{'P': [('delta', -0.5, -1), ('delta', -0.26, 2)]}_[42, 71]_exit2_6_-1</t>
  </si>
  <si>
    <t>entry13_{'P': [('delta', -0.5, -1), ('delta', -0.26, 2)]}_[42, 71]_exit1_0.5_-1</t>
  </si>
  <si>
    <t>entry13_{'P': [('delta', -0.2, -1), ('delta', -0.1, 2)]}_[42, 71]_exit2_6_-2</t>
  </si>
  <si>
    <t>entry14_{'P': [('delta', -0.5, -1), ('delta', -0.26, 2)]}_[7, 36]_exit1_4_-2</t>
  </si>
  <si>
    <t>entry13_{'P': [('delta', -0.2, -1), ('delta', -0.1, 2)]}_[42, 71]_exit2_2_-2</t>
  </si>
  <si>
    <t>entry14_{'P': [('delta', -0.3, -1), ('delta', -0.16, 2)]}_[7, 36]_exit2_4_-1</t>
  </si>
  <si>
    <t>entry13_{'P': [('delta', -0.3, -1), ('delta', -0.16, 2)]}_[42, 71]_exit3_2_-2</t>
  </si>
  <si>
    <t>entry13_{'P': [('delta', -0.3, -1), ('delta', -0.16, 2)]}_[42, 71]_exit3_2_-3</t>
  </si>
  <si>
    <t>entry12_{'P': [('delta', -0.3, -1), ('delta', -0.16, 2)]}_[7, 36]_exit2_4_-2</t>
  </si>
  <si>
    <t>entry12_{'P': [('delta', -0.3, -1), ('delta', -0.16, 2)]}_[7, 36]_exit2_6_-2</t>
  </si>
  <si>
    <t>entry13_{'P': [('delta', -0.2, -1), ('delta', -0.1, 2)]}_[42, 71]_exit1_4_-999</t>
  </si>
  <si>
    <t>entry13_{'P': [('delta', -0.2, -1), ('delta', -0.1, 2)]}_[42, 71]_exit1_4_-0.5</t>
  </si>
  <si>
    <t>entry14_{'P': [('delta', -0.5, -1), ('delta', -0.26, 2)]}_[42, 71]_exit4_6_-999</t>
  </si>
  <si>
    <t>entry14_{'P': [('delta', -0.5, -1), ('delta', -0.26, 2)]}_[7, 36]_exit4_4_-999</t>
  </si>
  <si>
    <t>entry14_{'P': [('delta', -0.2, -1), ('delta', -0.1, 2)]}_[42, 71]_exit3_2_-0.5</t>
  </si>
  <si>
    <t>entry16_{'P': [('delta', -0.3, -1), ('delta', -0.16, 2)]}_[42, 71]_exit2_999_-999</t>
  </si>
  <si>
    <t>entry11_{'P': [('delta', -0.5, -1), ('delta', -0.26, 2)]}_[42, 71]_exit2_4_-2</t>
  </si>
  <si>
    <t>entry12_{'P': [('delta', -0.4, -1), ('delta', -0.21, 2)]}_[7, 36]_exit1_999_-2</t>
  </si>
  <si>
    <t>entry1_{'P': [('delta', -0.2, -1), ('delta', -0.1, 2)]}_[42, 71]_exit2_0.5_-2</t>
  </si>
  <si>
    <t>entry1_{'P': [('delta', -0.2, -1), ('delta', -0.1, 2)]}_[42, 71]_exit4_2_-2</t>
  </si>
  <si>
    <t>entry12_{'P': [('delta', -0.5, -1), ('delta', -0.26, 2)]}_[7, 36]_exit4_4_-0.5</t>
  </si>
  <si>
    <t>entry14_{'P': [('delta', -0.5, -1), ('delta', -0.26, 2)]}_[7, 36]_exit4_4_-0.5</t>
  </si>
  <si>
    <t>entry16_{'P': [('delta', -0.3, -1), ('delta', -0.16, 2)]}_[42, 71]_exit4_2_-0.5</t>
  </si>
  <si>
    <t>entry16_{'P': [('delta', -0.5, -1), ('delta', -0.26, 2)]}_[42, 71]_exit4_0.5_-2</t>
  </si>
  <si>
    <t>entry14_{'P': [('delta', -0.2, -1), ('delta', -0.1, 2)]}_[42, 71]_exit1_6_-3</t>
  </si>
  <si>
    <t>entry13_{'P': [('delta', -0.3, -1), ('delta', -0.16, 2)]}_[42, 71]_exit1_4_-0.5</t>
  </si>
  <si>
    <t>entry13_{'P': [('delta', -0.4, -1), ('delta', -0.21, 2)]}_[42, 71]_exit4_6_-3</t>
  </si>
  <si>
    <t>entry14_{'P': [('delta', -0.5, -1), ('delta', -0.26, 2)]}_[42, 71]_exit4_6_-2</t>
  </si>
  <si>
    <t>entry14_{'P': [('delta', -0.5, -1), ('delta', -0.26, 2)]}_[7, 36]_exit2_4_-0.5</t>
  </si>
  <si>
    <t>entry13_{'P': [('delta', -0.3, -1), ('delta', -0.16, 2)]}_[42, 71]_exit3_2_-0.5</t>
  </si>
  <si>
    <t>entry14_{'P': [('delta', -0.3, -1), ('delta', -0.16, 2)]}_[7, 36]_exit3_6_-1</t>
  </si>
  <si>
    <t>entry13_{'P': [('delta', -0.5, -1), ('delta', -0.26, 2)]}_[42, 71]_exit2_0.5_-0.5</t>
  </si>
  <si>
    <t>entry12_{'P': [('delta', -0.4, -1), ('delta', -0.21, 2)]}_[42, 71]_exit3_0.5_-1</t>
  </si>
  <si>
    <t>entry14_{'P': [('delta', -0.5, -1), ('delta', -0.26, 2)]}_[42, 71]_exit3_2_-1</t>
  </si>
  <si>
    <t>entry16_{'P': [('delta', -0.2, -1), ('delta', -0.1, 2)]}_[7, 36]_exit1_999_-3</t>
  </si>
  <si>
    <t>entry13_{'P': [('delta', -0.3, -1), ('delta', -0.16, 2)]}_[7, 36]_exit3_4_-0.5</t>
  </si>
  <si>
    <t>entry13_{'P': [('delta', -0.4, -1), ('delta', -0.21, 2)]}_[42, 71]_exit2_2_-2</t>
  </si>
  <si>
    <t>entry14_{'P': [('delta', -0.5, -1), ('delta', -0.26, 2)]}_[42, 71]_exit2_2_-0.5</t>
  </si>
  <si>
    <t>entry14_{'P': [('delta', -0.4, -1), ('delta', -0.21, 2)]}_[7, 36]_exit3_999_-0.5</t>
  </si>
  <si>
    <t>entry13_{'P': [('delta', -0.4, -1), ('delta', -0.21, 2)]}_[42, 71]_exit2_4_-0.5</t>
  </si>
  <si>
    <t>entry1_{'P': [('delta', -0.2, -1), ('delta', -0.1, 2)]}_[42, 71]_exit1_0.5_-2</t>
  </si>
  <si>
    <t>entry14_{'P': [('delta', -0.5, -1), ('delta', -0.26, 2)]}_[7, 36]_exit3_2_-999</t>
  </si>
  <si>
    <t>entry14_{'P': [('delta', -0.3, -1), ('delta', -0.16, 2)]}_[42, 71]_exit1_999_-999</t>
  </si>
  <si>
    <t>entry13_{'P': [('delta', -0.5, -1), ('delta', -0.26, 2)]}_[42, 71]_exit4_0.5_-0.5</t>
  </si>
  <si>
    <t>entry11_{'P': [('delta', -0.5, -1), ('delta', -0.26, 2)]}_[7, 36]_exit2_6_-0.5</t>
  </si>
  <si>
    <t>entry14_{'P': [('delta', -0.5, -1), ('delta', -0.26, 2)]}_[42, 71]_exit3_2_-0.5</t>
  </si>
  <si>
    <t>entry14_{'P': [('delta', -0.5, -1), ('delta', -0.26, 2)]}_[42, 71]_exit4_2_-0.5</t>
  </si>
  <si>
    <t>entry12_{'P': [('delta', -0.2, -1), ('delta', -0.1, 2)]}_[7, 36]_exit2_4_-1</t>
  </si>
  <si>
    <t>entry12_{'P': [('delta', -0.2, -1), ('delta', -0.1, 2)]}_[7, 36]_exit2_6_-1</t>
  </si>
  <si>
    <t>entry14_{'P': [('delta', -0.5, -1), ('delta', -0.26, 2)]}_[42, 71]_exit3_4_-1</t>
  </si>
  <si>
    <t>entry14_{'P': [('delta', -0.5, -1), ('delta', -0.26, 2)]}_[42, 71]_exit3_2_-2</t>
  </si>
  <si>
    <t>entry13_{'P': [('delta', -0.4, -1), ('delta', -0.21, 2)]}_[42, 71]_exit1_0.5_-1</t>
  </si>
  <si>
    <t>entry13_{'P': [('delta', -0.5, -1), ('delta', -0.26, 2)]}_[42, 71]_exit3_0.5_-0.5</t>
  </si>
  <si>
    <t>entry13_{'P': [('delta', -0.5, -1), ('delta', -0.26, 2)]}_[42, 71]_exit1_2_-1</t>
  </si>
  <si>
    <t>entry2_{'P': [('delta', -0.3, -1), ('delta', -0.16, 2)]}_[42, 71]_exit3_0.5_-2</t>
  </si>
  <si>
    <t>entry2_{'P': [('delta', -0.4, -1), ('delta', -0.21, 2)]}_[7, 36]_exit2_6_-0.5</t>
  </si>
  <si>
    <t>entry13_{'P': [('delta', -0.3, -1), ('delta', -0.16, 2)]}_[42, 71]_exit3_4_-1</t>
  </si>
  <si>
    <t>entry16_{'P': [('delta', -0.4, -1), ('delta', -0.21, 2)]}_[42, 71]_exit2_999_-3</t>
  </si>
  <si>
    <t>entry14_{'P': [('delta', -0.3, -1), ('delta', -0.16, 2)]}_[42, 71]_exit4_4_-0.5</t>
  </si>
  <si>
    <t>entry12_{'P': [('delta', -0.3, -1), ('delta', -0.16, 2)]}_[7, 36]_exit1_4_-0.5</t>
  </si>
  <si>
    <t>entry12_{'P': [('delta', -0.3, -1), ('delta', -0.16, 2)]}_[7, 36]_exit1_6_-0.5</t>
  </si>
  <si>
    <t>entry14_{'P': [('delta', -0.5, -1), ('delta', -0.26, 2)]}_[42, 71]_exit2_4_-2</t>
  </si>
  <si>
    <t>entry16_{'P': [('delta', -0.5, -1), ('delta', -0.26, 2)]}_[42, 71]_exit3_0.5_-3</t>
  </si>
  <si>
    <t>entry14_{'P': [('delta', -0.3, -1), ('delta', -0.16, 2)]}_[7, 36]_exit3_999_-1</t>
  </si>
  <si>
    <t>entry13_{'P': [('delta', -0.4, -1), ('delta', -0.21, 2)]}_[42, 71]_exit4_4_-0.5</t>
  </si>
  <si>
    <t>entry14_{'P': [('delta', -0.5, -1), ('delta', -0.26, 2)]}_[7, 36]_exit2_4_-3</t>
  </si>
  <si>
    <t>entry16_{'P': [('delta', -0.2, -1), ('delta', -0.1, 2)]}_[42, 71]_exit4_0.5_-2</t>
  </si>
  <si>
    <t>entry13_{'P': [('delta', -0.5, -1), ('delta', -0.26, 2)]}_[42, 71]_exit3_6_-2</t>
  </si>
  <si>
    <t>entry14_{'P': [('delta', -0.2, -1), ('delta', -0.1, 2)]}_[7, 36]_exit2_0.5_-1</t>
  </si>
  <si>
    <t>entry13_{'P': [('delta', -0.2, -1), ('delta', -0.1, 2)]}_[7, 36]_exit4_6_-2</t>
  </si>
  <si>
    <t>entry13_{'P': [('delta', -0.5, -1), ('delta', -0.26, 2)]}_[42, 71]_exit3_6_-3</t>
  </si>
  <si>
    <t>entry13_{'P': [('delta', -0.2, -1), ('delta', -0.1, 2)]}_[7, 36]_exit4_999_-2</t>
  </si>
  <si>
    <t>entry13_{'P': [('delta', -0.5, -1), ('delta', -0.26, 2)]}_[42, 71]_exit4_4_-2</t>
  </si>
  <si>
    <t>entry13_{'P': [('delta', -0.5, -1), ('delta', -0.26, 2)]}_[42, 71]_exit4_0.5_-1</t>
  </si>
  <si>
    <t>entry11_{'P': [('delta', -0.2, -1), ('delta', -0.1, 2)]}_[7, 36]_exit3_999_-0.5</t>
  </si>
  <si>
    <t>entry1_{'P': [('delta', -0.5, -1), ('delta', -0.26, 2)]}_[42, 71]_exit1_2_-2</t>
  </si>
  <si>
    <t>entry14_{'P': [('delta', -0.5, -1), ('delta', -0.26, 2)]}_[7, 36]_exit3_6_-3</t>
  </si>
  <si>
    <t>entry2_{'P': [('delta', -0.3, -1), ('delta', -0.16, 2)]}_[42, 71]_exit4_6_-3</t>
  </si>
  <si>
    <t>entry12_{'P': [('delta', -0.4, -1), ('delta', -0.21, 2)]}_[42, 71]_exit3_4_-1</t>
  </si>
  <si>
    <t>entry2_{'P': [('delta', -0.3, -1), ('delta', -0.16, 2)]}_[42, 71]_exit1_0.5_-0.5</t>
  </si>
  <si>
    <t>entry2_{'P': [('delta', -0.3, -1), ('delta', -0.16, 2)]}_[42, 71]_exit3_0.5_-999</t>
  </si>
  <si>
    <t>entry16_{'P': [('delta', -0.3, -1), ('delta', -0.16, 2)]}_[42, 71]_exit2_999_-2</t>
  </si>
  <si>
    <t>entry16_{'P': [('delta', -0.4, -1), ('delta', -0.21, 2)]}_[42, 71]_exit4_0.5_-999</t>
  </si>
  <si>
    <t>entry16_{'P': [('delta', -0.3, -1), ('delta', -0.16, 2)]}_[42, 71]_exit2_999_-3</t>
  </si>
  <si>
    <t>entry12_{'P': [('delta', -0.4, -1), ('delta', -0.21, 2)]}_[42, 71]_exit2_2_-1</t>
  </si>
  <si>
    <t>entry12_{'P': [('delta', -0.4, -1), ('delta', -0.21, 2)]}_[42, 71]_exit3_0.5_-2</t>
  </si>
  <si>
    <t>entry12_{'P': [('delta', -0.4, -1), ('delta', -0.21, 2)]}_[42, 71]_exit3_0.5_-3</t>
  </si>
  <si>
    <t>entry16_{'P': [('delta', -0.5, -1), ('delta', -0.26, 2)]}_[42, 71]_exit1_0.5_-1</t>
  </si>
  <si>
    <t>entry13_{'P': [('delta', -0.5, -1), ('delta', -0.26, 2)]}_[42, 71]_exit1_6_-1</t>
  </si>
  <si>
    <t>entry13_{'P': [('delta', -0.2, -1), ('delta', -0.1, 2)]}_[7, 36]_exit3_999_-1</t>
  </si>
  <si>
    <t>entry13_{'P': [('delta', -0.2, -1), ('delta', -0.1, 2)]}_[7, 36]_exit4_4_-2</t>
  </si>
  <si>
    <t>entry13_{'P': [('delta', -0.3, -1), ('delta', -0.16, 2)]}_[7, 36]_exit3_999_-1</t>
  </si>
  <si>
    <t>entry16_{'P': [('delta', -0.4, -1), ('delta', -0.21, 2)]}_[42, 71]_exit2_999_-999</t>
  </si>
  <si>
    <t>entry12_{'P': [('delta', -0.4, -1), ('delta', -0.21, 2)]}_[7, 36]_exit1_999_-1</t>
  </si>
  <si>
    <t>entry12_{'P': [('delta', -0.2, -1), ('delta', -0.1, 2)]}_[42, 71]_exit2_999_-3</t>
  </si>
  <si>
    <t>entry12_{'P': [('delta', -0.2, -1), ('delta', -0.1, 2)]}_[42, 71]_exit2_999_-999</t>
  </si>
  <si>
    <t>entry12_{'P': [('delta', -0.3, -1), ('delta', -0.16, 2)]}_[7, 36]_exit2_2_-0.5</t>
  </si>
  <si>
    <t>entry14_{'P': [('delta', -0.5, -1), ('delta', -0.26, 2)]}_[42, 71]_exit2_4_-999</t>
  </si>
  <si>
    <t>entry2_{'P': [('delta', -0.2, -1), ('delta', -0.1, 2)]}_[42, 71]_exit2_0.5_-2</t>
  </si>
  <si>
    <t>entry2_{'P': [('delta', -0.2, -1), ('delta', -0.1, 2)]}_[42, 71]_exit4_0.5_-1</t>
  </si>
  <si>
    <t>entry13_{'P': [('delta', -0.3, -1), ('delta', -0.16, 2)]}_[42, 71]_exit2_2_-2</t>
  </si>
  <si>
    <t>entry2_{'P': [('delta', -0.4, -1), ('delta', -0.21, 2)]}_[42, 71]_exit4_0.5_-1</t>
  </si>
  <si>
    <t>entry1_{'P': [('delta', -0.2, -1), ('delta', -0.1, 2)]}_[42, 71]_exit3_0.5_-999</t>
  </si>
  <si>
    <t>entry13_{'P': [('delta', -0.4, -1), ('delta', -0.21, 2)]}_[42, 71]_exit2_0.5_-2</t>
  </si>
  <si>
    <t>entry14_{'P': [('delta', -0.5, -1), ('delta', -0.26, 2)]}_[7, 36]_exit2_4_-999</t>
  </si>
  <si>
    <t>entry14_{'P': [('delta', -0.4, -1), ('delta', -0.21, 2)]}_[42, 71]_exit1_6_-0.5</t>
  </si>
  <si>
    <t>entry1_{'P': [('delta', -0.4, -1), ('delta', -0.21, 2)]}_[7, 36]_exit4_0.5_-0.5</t>
  </si>
  <si>
    <t>entry12_{'P': [('delta', -0.3, -1), ('delta', -0.16, 2)]}_[7, 36]_exit4_2_-1</t>
  </si>
  <si>
    <t>entry14_{'P': [('delta', -0.2, -1), ('delta', -0.1, 2)]}_[7, 36]_exit3_4_-2</t>
  </si>
  <si>
    <t>entry14_{'P': [('delta', -0.2, -1), ('delta', -0.1, 2)]}_[7, 36]_exit3_4_-3</t>
  </si>
  <si>
    <t>entry14_{'P': [('delta', -0.2, -1), ('delta', -0.1, 2)]}_[7, 36]_exit3_4_-999</t>
  </si>
  <si>
    <t>entry11_{'P': [('delta', -0.4, -1), ('delta', -0.21, 2)]}_[7, 36]_exit2_4_-999</t>
  </si>
  <si>
    <t>entry1_{'P': [('delta', -0.3, -1), ('delta', -0.16, 2)]}_[42, 71]_exit4_999_-999</t>
  </si>
  <si>
    <t>entry12_{'P': [('delta', -0.2, -1), ('delta', -0.1, 2)]}_[42, 71]_exit2_999_-0.5</t>
  </si>
  <si>
    <t>entry14_{'P': [('delta', -0.3, -1), ('delta', -0.16, 2)]}_[42, 71]_exit1_999_-3</t>
  </si>
  <si>
    <t>entry13_{'P': [('delta', -0.3, -1), ('delta', -0.16, 2)]}_[42, 71]_exit4_4_-999</t>
  </si>
  <si>
    <t>entry11_{'P': [('delta', -0.5, -1), ('delta', -0.26, 2)]}_[7, 36]_exit4_999_-0.5</t>
  </si>
  <si>
    <t>entry12_{'P': [('delta', -0.4, -1), ('delta', -0.21, 2)]}_[42, 71]_exit3_6_-0.5</t>
  </si>
  <si>
    <t>entry12_{'P': [('delta', -0.4, -1), ('delta', -0.21, 2)]}_[42, 71]_exit3_999_-0.5</t>
  </si>
  <si>
    <t>entry12_{'P': [('delta', -0.4, -1), ('delta', -0.21, 2)]}_[42, 71]_exit3_4_-2</t>
  </si>
  <si>
    <t>entry12_{'P': [('delta', -0.4, -1), ('delta', -0.21, 2)]}_[42, 71]_exit3_4_-3</t>
  </si>
  <si>
    <t>entry13_{'P': [('delta', -0.2, -1), ('delta', -0.1, 2)]}_[42, 71]_exit1_4_-2</t>
  </si>
  <si>
    <t>entry14_{'P': [('delta', -0.2, -1), ('delta', -0.1, 2)]}_[42, 71]_exit3_0.5_-2</t>
  </si>
  <si>
    <t>entry14_{'P': [('delta', -0.2, -1), ('delta', -0.1, 2)]}_[42, 71]_exit3_0.5_-3</t>
  </si>
  <si>
    <t>entry14_{'P': [('delta', -0.2, -1), ('delta', -0.1, 2)]}_[42, 71]_exit3_0.5_-999</t>
  </si>
  <si>
    <t>entry14_{'P': [('delta', -0.3, -1), ('delta', -0.16, 2)]}_[42, 71]_exit2_4_-0.5</t>
  </si>
  <si>
    <t>entry14_{'P': [('delta', -0.2, -1), ('delta', -0.1, 2)]}_[42, 71]_exit4_0.5_-0.5</t>
  </si>
  <si>
    <t>entry14_{'P': [('delta', -0.4, -1), ('delta', -0.21, 2)]}_[42, 71]_exit3_6_-2</t>
  </si>
  <si>
    <t>entry13_{'P': [('delta', -0.2, -1), ('delta', -0.1, 2)]}_[42, 71]_exit2_0.5_-1</t>
  </si>
  <si>
    <t>entry16_{'P': [('delta', -0.5, -1), ('delta', -0.26, 2)]}_[42, 71]_exit2_4_-999</t>
  </si>
  <si>
    <t>entry16_{'P': [('delta', -0.4, -1), ('delta', -0.21, 2)]}_[42, 71]_exit2_999_-2</t>
  </si>
  <si>
    <t>entry12_{'P': [('delta', -0.5, -1), ('delta', -0.26, 2)]}_[7, 36]_exit1_999_-0.5</t>
  </si>
  <si>
    <t>entry1_{'P': [('delta', -0.5, -1), ('delta', -0.26, 2)]}_[42, 71]_exit4_6_-999</t>
  </si>
  <si>
    <t>entry14_{'P': [('delta', -0.4, -1), ('delta', -0.21, 2)]}_[42, 71]_exit4_6_-1</t>
  </si>
  <si>
    <t>entry13_{'P': [('delta', -0.5, -1), ('delta', -0.26, 2)]}_[42, 71]_exit4_0.5_-999</t>
  </si>
  <si>
    <t>entry13_{'P': [('delta', -0.5, -1), ('delta', -0.26, 2)]}_[42, 71]_exit2_0.5_-1</t>
  </si>
  <si>
    <t>entry13_{'P': [('delta', -0.3, -1), ('delta', -0.16, 2)]}_[42, 71]_exit4_2_-1</t>
  </si>
  <si>
    <t>entry14_{'P': [('delta', -0.2, -1), ('delta', -0.1, 2)]}_[7, 36]_exit2_4_-1</t>
  </si>
  <si>
    <t>entry16_{'P': [('delta', -0.3, -1), ('delta', -0.16, 2)]}_[42, 71]_exit2_4_-1</t>
  </si>
  <si>
    <t>entry2_{'P': [('delta', -0.2, -1), ('delta', -0.1, 2)]}_[42, 71]_exit2_0.5_-1</t>
  </si>
  <si>
    <t>entry14_{'P': [('delta', -0.5, -1), ('delta', -0.26, 2)]}_[7, 36]_exit3_6_-999</t>
  </si>
  <si>
    <t>entry14_{'P': [('delta', -0.5, -1), ('delta', -0.26, 2)]}_[7, 36]_exit1_4_-0.5</t>
  </si>
  <si>
    <t>entry12_{'P': [('delta', -0.4, -1), ('delta', -0.21, 2)]}_[7, 36]_exit1_6_-3</t>
  </si>
  <si>
    <t>entry14_{'P': [('delta', -0.3, -1), ('delta', -0.16, 2)]}_[7, 36]_exit1_4_-0.5</t>
  </si>
  <si>
    <t>entry13_{'P': [('delta', -0.4, -1), ('delta', -0.21, 2)]}_[7, 36]_exit4_999_-0.5</t>
  </si>
  <si>
    <t>entry16_{'P': [('delta', -0.2, -1), ('delta', -0.1, 2)]}_[42, 71]_exit4_0.5_-1</t>
  </si>
  <si>
    <t>entry14_{'P': [('delta', -0.5, -1), ('delta', -0.26, 2)]}_[7, 36]_exit1_4_-1</t>
  </si>
  <si>
    <t>entry14_{'P': [('delta', -0.5, -1), ('delta', -0.26, 2)]}_[42, 71]_exit3_6_-2</t>
  </si>
  <si>
    <t>entry16_{'P': [('delta', -0.3, -1), ('delta', -0.16, 2)]}_[42, 71]_exit2_2_-3</t>
  </si>
  <si>
    <t>entry13_{'P': [('delta', -0.3, -1), ('delta', -0.16, 2)]}_[7, 36]_exit4_6_-0.5</t>
  </si>
  <si>
    <t>entry14_{'P': [('delta', -0.2, -1), ('delta', -0.1, 2)]}_[7, 36]_exit3_6_-2</t>
  </si>
  <si>
    <t>entry14_{'P': [('delta', -0.2, -1), ('delta', -0.1, 2)]}_[7, 36]_exit3_6_-3</t>
  </si>
  <si>
    <t>entry14_{'P': [('delta', -0.2, -1), ('delta', -0.1, 2)]}_[7, 36]_exit3_6_-999</t>
  </si>
  <si>
    <t>entry14_{'P': [('delta', -0.2, -1), ('delta', -0.1, 2)]}_[7, 36]_exit3_999_-2</t>
  </si>
  <si>
    <t>entry14_{'P': [('delta', -0.2, -1), ('delta', -0.1, 2)]}_[7, 36]_exit3_999_-3</t>
  </si>
  <si>
    <t>entry14_{'P': [('delta', -0.2, -1), ('delta', -0.1, 2)]}_[7, 36]_exit3_999_-999</t>
  </si>
  <si>
    <t>entry13_{'P': [('delta', -0.2, -1), ('delta', -0.1, 2)]}_[7, 36]_exit3_4_-2</t>
  </si>
  <si>
    <t>entry13_{'P': [('delta', -0.2, -1), ('delta', -0.1, 2)]}_[7, 36]_exit3_4_-3</t>
  </si>
  <si>
    <t>entry13_{'P': [('delta', -0.2, -1), ('delta', -0.1, 2)]}_[7, 36]_exit3_4_-999</t>
  </si>
  <si>
    <t>entry14_{'P': [('delta', -0.3, -1), ('delta', -0.16, 2)]}_[42, 71]_exit2_2_-3</t>
  </si>
  <si>
    <t>entry14_{'P': [('delta', -0.5, -1), ('delta', -0.26, 2)]}_[7, 36]_exit3_0.5_-1</t>
  </si>
  <si>
    <t>entry13_{'P': [('delta', -0.4, -1), ('delta', -0.21, 2)]}_[42, 71]_exit2_6_-1</t>
  </si>
  <si>
    <t>entry13_{'P': [('delta', -0.5, -1), ('delta', -0.26, 2)]}_[42, 71]_exit2_4_-3</t>
  </si>
  <si>
    <t>entry11_{'P': [('delta', -0.2, -1), ('delta', -0.1, 2)]}_[42, 71]_exit2_0.5_-2</t>
  </si>
  <si>
    <t>entry11_{'P': [('delta', -0.2, -1), ('delta', -0.1, 2)]}_[42, 71]_exit2_0.5_-3</t>
  </si>
  <si>
    <t>entry11_{'P': [('delta', -0.2, -1), ('delta', -0.1, 2)]}_[42, 71]_exit2_0.5_-999</t>
  </si>
  <si>
    <t>entry13_{'P': [('delta', -0.4, -1), ('delta', -0.21, 2)]}_[7, 36]_exit3_999_-1</t>
  </si>
  <si>
    <t>entry11_{'P': [('delta', -0.2, -1), ('delta', -0.1, 2)]}_[7, 36]_exit3_999_-1</t>
  </si>
  <si>
    <t>entry16_{'P': [('delta', -0.2, -1), ('delta', -0.1, 2)]}_[42, 71]_exit2_0.5_-1</t>
  </si>
  <si>
    <t>entry16_{'P': [('delta', -0.4, -1), ('delta', -0.21, 2)]}_[42, 71]_exit2_0.5_-999</t>
  </si>
  <si>
    <t>entry2_{'P': [('delta', -0.3, -1), ('delta', -0.16, 2)]}_[42, 71]_exit4_4_-1</t>
  </si>
  <si>
    <t>entry13_{'P': [('delta', -0.2, -1), ('delta', -0.1, 2)]}_[7, 36]_exit3_6_-1</t>
  </si>
  <si>
    <t>entry14_{'P': [('delta', -0.5, -1), ('delta', -0.26, 2)]}_[42, 71]_exit3_4_-3</t>
  </si>
  <si>
    <t>entry1_{'P': [('delta', -0.3, -1), ('delta', -0.16, 2)]}_[42, 71]_exit1_2_-1</t>
  </si>
  <si>
    <t>entry12_{'P': [('delta', -0.5, -1), ('delta', -0.26, 2)]}_[42, 71]_exit1_4_-999</t>
  </si>
  <si>
    <t>entry14_{'P': [('delta', -0.5, -1), ('delta', -0.26, 2)]}_[42, 71]_exit3_4_-999</t>
  </si>
  <si>
    <t>entry13_{'P': [('delta', -0.3, -1), ('delta', -0.16, 2)]}_[42, 71]_exit3_0.5_-999</t>
  </si>
  <si>
    <t>entry1_{'P': [('delta', -0.3, -1), ('delta', -0.16, 2)]}_[42, 71]_exit4_999_-2</t>
  </si>
  <si>
    <t>entry16_{'P': [('delta', -0.3, -1), ('delta', -0.16, 2)]}_[42, 71]_exit2_2_-2</t>
  </si>
  <si>
    <t>entry13_{'P': [('delta', -0.4, -1), ('delta', -0.21, 2)]}_[42, 71]_exit2_6_-999</t>
  </si>
  <si>
    <t>entry14_{'P': [('delta', -0.2, -1), ('delta', -0.1, 2)]}_[42, 71]_exit4_4_-1</t>
  </si>
  <si>
    <t>entry14_{'P': [('delta', -0.2, -1), ('delta', -0.1, 2)]}_[42, 71]_exit4_6_-1</t>
  </si>
  <si>
    <t>entry14_{'P': [('delta', -0.3, -1), ('delta', -0.16, 2)]}_[42, 71]_exit4_4_-1</t>
  </si>
  <si>
    <t>entry14_{'P': [('delta', -0.5, -1), ('delta', -0.26, 2)]}_[7, 36]_exit4_2_-2</t>
  </si>
  <si>
    <t>entry16_{'P': [('delta', -0.2, -1), ('delta', -0.1, 2)]}_[42, 71]_exit2_0.5_-3</t>
  </si>
  <si>
    <t>entry14_{'P': [('delta', -0.5, -1), ('delta', -0.26, 2)]}_[42, 71]_exit4_4_-3</t>
  </si>
  <si>
    <t>entry16_{'P': [('delta', -0.5, -1), ('delta', -0.26, 2)]}_[42, 71]_exit1_0.5_-2</t>
  </si>
  <si>
    <t>entry16_{'P': [('delta', -0.5, -1), ('delta', -0.26, 2)]}_[42, 71]_exit3_0.5_-999</t>
  </si>
  <si>
    <t>entry15_{'P': [('delta', -0.2, -1), ('delta', -0.1, 2)]}_[7, 36]_exit1_999_-3</t>
  </si>
  <si>
    <t>entry14_{'P': [('delta', -0.2, -1), ('delta', -0.1, 2)]}_[42, 71]_exit2_0.5_-0.5</t>
  </si>
  <si>
    <t>entry11_{'P': [('delta', -0.3, -1), ('delta', -0.16, 2)]}_[42, 71]_exit1_0.5_-999</t>
  </si>
  <si>
    <t>entry12_{'P': [('delta', -0.5, -1), ('delta', -0.26, 2)]}_[7, 36]_exit4_0.5_-0.5</t>
  </si>
  <si>
    <t>entry11_{'P': [('delta', -0.4, -1), ('delta', -0.21, 2)]}_[7, 36]_exit2_6_-3</t>
  </si>
  <si>
    <t>entry12_{'P': [('delta', -0.3, -1), ('delta', -0.16, 2)]}_[7, 36]_exit1_4_-999</t>
  </si>
  <si>
    <t>entry12_{'P': [('delta', -0.3, -1), ('delta', -0.16, 2)]}_[7, 36]_exit1_6_-999</t>
  </si>
  <si>
    <t>entry12_{'P': [('delta', -0.4, -1), ('delta', -0.21, 2)]}_[7, 36]_exit2_4_-0.5</t>
  </si>
  <si>
    <t>entry12_{'P': [('delta', -0.4, -1), ('delta', -0.21, 2)]}_[7, 36]_exit2_6_-0.5</t>
  </si>
  <si>
    <t>entry1_{'P': [('delta', -0.3, -1), ('delta', -0.16, 2)]}_[42, 71]_exit4_4_-1</t>
  </si>
  <si>
    <t>entry2_{'P': [('delta', -0.2, -1), ('delta', -0.1, 2)]}_[42, 71]_exit4_0.5_-0.5</t>
  </si>
  <si>
    <t>entry12_{'P': [('delta', -0.2, -1), ('delta', -0.1, 2)]}_[42, 71]_exit2_999_-1</t>
  </si>
  <si>
    <t>entry11_{'P': [('delta', -0.5, -1), ('delta', -0.26, 2)]}_[7, 36]_exit4_6_-0.5</t>
  </si>
  <si>
    <t>entry12_{'P': [('delta', -0.5, -1), ('delta', -0.26, 2)]}_[42, 71]_exit2_999_-2</t>
  </si>
  <si>
    <t>entry13_{'P': [('delta', -0.4, -1), ('delta', -0.21, 2)]}_[7, 36]_exit3_2_-0.5</t>
  </si>
  <si>
    <t>entry2_{'P': [('delta', -0.5, -1), ('delta', -0.26, 2)]}_[42, 71]_exit2_0.5_-1</t>
  </si>
  <si>
    <t>entry12_{'P': [('delta', -0.5, -1), ('delta', -0.26, 2)]}_[42, 71]_exit2_999_-1</t>
  </si>
  <si>
    <t>entry14_{'P': [('delta', -0.5, -1), ('delta', -0.26, 2)]}_[42, 71]_exit1_6_-1</t>
  </si>
  <si>
    <t>entry14_{'P': [('delta', -0.4, -1), ('delta', -0.21, 2)]}_[42, 71]_exit2_6_-1</t>
  </si>
  <si>
    <t>entry14_{'P': [('delta', -0.4, -1), ('delta', -0.21, 2)]}_[42, 71]_exit1_999_-0.5</t>
  </si>
  <si>
    <t>entry13_{'P': [('delta', -0.5, -1), ('delta', -0.26, 2)]}_[42, 71]_exit4_4_-3</t>
  </si>
  <si>
    <t>entry12_{'P': [('delta', -0.4, -1), ('delta', -0.21, 2)]}_[42, 71]_exit2_2_-2</t>
  </si>
  <si>
    <t>entry14_{'P': [('delta', -0.5, -1), ('delta', -0.26, 2)]}_[42, 71]_exit2_6_-2</t>
  </si>
  <si>
    <t>entry16_{'P': [('delta', -0.4, -1), ('delta', -0.21, 2)]}_[42, 71]_exit2_2_-999</t>
  </si>
  <si>
    <t>entry14_{'P': [('delta', -0.3, -1), ('delta', -0.16, 2)]}_[42, 71]_exit2_2_-999</t>
  </si>
  <si>
    <t>entry13_{'P': [('delta', -0.3, -1), ('delta', -0.16, 2)]}_[42, 71]_exit4_4_-2</t>
  </si>
  <si>
    <t>entry2_{'P': [('delta', -0.4, -1), ('delta', -0.21, 2)]}_[42, 71]_exit3_0.5_-2</t>
  </si>
  <si>
    <t>entry13_{'P': [('delta', -0.3, -1), ('delta', -0.16, 2)]}_[42, 71]_exit4_4_-3</t>
  </si>
  <si>
    <t>entry13_{'P': [('delta', -0.4, -1), ('delta', -0.21, 2)]}_[7, 36]_exit3_4_-0.5</t>
  </si>
  <si>
    <t>entry13_{'P': [('delta', -0.2, -1), ('delta', -0.1, 2)]}_[42, 71]_exit2_4_-0.5</t>
  </si>
  <si>
    <t>entry12_{'P': [('delta', -0.5, -1), ('delta', -0.26, 2)]}_[42, 71]_exit2_999_-3</t>
  </si>
  <si>
    <t>entry12_{'P': [('delta', -0.5, -1), ('delta', -0.26, 2)]}_[42, 71]_exit2_999_-999</t>
  </si>
  <si>
    <t>entry13_{'P': [('delta', -0.4, -1), ('delta', -0.21, 2)]}_[7, 36]_exit3_6_-1</t>
  </si>
  <si>
    <t>entry12_{'P': [('delta', -0.3, -1), ('delta', -0.16, 2)]}_[7, 36]_exit4_2_-3</t>
  </si>
  <si>
    <t>entry12_{'P': [('delta', -0.3, -1), ('delta', -0.16, 2)]}_[7, 36]_exit4_2_-999</t>
  </si>
  <si>
    <t>entry13_{'P': [('delta', -0.5, -1), ('delta', -0.26, 2)]}_[42, 71]_exit4_2_-2</t>
  </si>
  <si>
    <t>entry14_{'P': [('delta', -0.2, -1), ('delta', -0.1, 2)]}_[7, 36]_exit3_0.5_-1</t>
  </si>
  <si>
    <t>entry13_{'P': [('delta', -0.3, -1), ('delta', -0.16, 2)]}_[7, 36]_exit2_999_-0.5</t>
  </si>
  <si>
    <t>entry14_{'P': [('delta', -0.2, -1), ('delta', -0.1, 2)]}_[42, 71]_exit2_4_-3</t>
  </si>
  <si>
    <t>entry14_{'P': [('delta', -0.2, -1), ('delta', -0.1, 2)]}_[42, 71]_exit2_4_-999</t>
  </si>
  <si>
    <t>entry14_{'P': [('delta', -0.2, -1), ('delta', -0.1, 2)]}_[42, 71]_exit2_6_-3</t>
  </si>
  <si>
    <t>entry14_{'P': [('delta', -0.2, -1), ('delta', -0.1, 2)]}_[42, 71]_exit2_6_-999</t>
  </si>
  <si>
    <t>entry1_{'P': [('delta', -0.5, -1), ('delta', -0.26, 2)]}_[42, 71]_exit2_2_-0.5</t>
  </si>
  <si>
    <t>entry16_{'P': [('delta', -0.5, -1), ('delta', -0.26, 2)]}_[42, 71]_exit2_999_-999</t>
  </si>
  <si>
    <t>entry14_{'P': [('delta', -0.3, -1), ('delta', -0.16, 2)]}_[42, 71]_exit4_4_-999</t>
  </si>
  <si>
    <t>entry13_{'P': [('delta', -0.5, -1), ('delta', -0.26, 2)]}_[42, 71]_exit2_6_-999</t>
  </si>
  <si>
    <t>entry14_{'P': [('delta', -0.5, -1), ('delta', -0.26, 2)]}_[42, 71]_exit3_2_-3</t>
  </si>
  <si>
    <t>entry13_{'P': [('delta', -0.2, -1), ('delta', -0.1, 2)]}_[42, 71]_exit4_0.5_-1</t>
  </si>
  <si>
    <t>entry14_{'P': [('delta', -0.3, -1), ('delta', -0.16, 2)]}_[42, 71]_exit2_4_-1</t>
  </si>
  <si>
    <t>entry13_{'P': [('delta', -0.3, -1), ('delta', -0.16, 2)]}_[42, 71]_exit1_2_-0.5</t>
  </si>
  <si>
    <t>entry2_{'P': [('delta', -0.3, -1), ('delta', -0.16, 2)]}_[42, 71]_exit4_6_-999</t>
  </si>
  <si>
    <t>entry11_{'P': [('delta', -0.5, -1), ('delta', -0.26, 2)]}_[42, 71]_exit1_2_-0.5</t>
  </si>
  <si>
    <t>entry11_{'P': [('delta', -0.4, -1), ('delta', -0.21, 2)]}_[7, 36]_exit4_999_-0.5</t>
  </si>
  <si>
    <t>entry13_{'P': [('delta', -0.2, -1), ('delta', -0.1, 2)]}_[42, 71]_exit2_4_-3</t>
  </si>
  <si>
    <t>entry13_{'P': [('delta', -0.2, -1), ('delta', -0.1, 2)]}_[42, 71]_exit2_4_-999</t>
  </si>
  <si>
    <t>entry13_{'P': [('delta', -0.5, -1), ('delta', -0.26, 2)]}_[7, 36]_exit3_999_-1</t>
  </si>
  <si>
    <t>entry1_{'P': [('delta', -0.2, -1), ('delta', -0.1, 2)]}_[42, 71]_exit3_0.5_-2</t>
  </si>
  <si>
    <t>entry1_{'P': [('delta', -0.2, -1), ('delta', -0.1, 2)]}_[42, 71]_exit3_0.5_-3</t>
  </si>
  <si>
    <t>entry16_{'P': [('delta', -0.5, -1), ('delta', -0.26, 2)]}_[42, 71]_exit3_0.5_-2</t>
  </si>
  <si>
    <t>entry13_{'P': [('delta', -0.5, -1), ('delta', -0.26, 2)]}_[42, 71]_exit3_999_-0.5</t>
  </si>
  <si>
    <t>entry14_{'P': [('delta', -0.2, -1), ('delta', -0.1, 2)]}_[42, 71]_exit1_2_-1</t>
  </si>
  <si>
    <t>entry14_{'P': [('delta', -0.5, -1), ('delta', -0.26, 2)]}_[42, 71]_exit1_2_-0.5</t>
  </si>
  <si>
    <t>entry13_{'P': [('delta', -0.5, -1), ('delta', -0.26, 2)]}_[42, 71]_exit1_6_-0.5</t>
  </si>
  <si>
    <t>entry14_{'P': [('delta', -0.2, -1), ('delta', -0.1, 2)]}_[7, 36]_exit2_2_-1</t>
  </si>
  <si>
    <t>entry14_{'P': [('delta', -0.5, -1), ('delta', -0.26, 2)]}_[7, 36]_exit2_2_-2</t>
  </si>
  <si>
    <t>entry13_{'P': [('delta', -0.2, -1), ('delta', -0.1, 2)]}_[42, 71]_exit4_0.5_-0.5</t>
  </si>
  <si>
    <t>entry2_{'P': [('delta', -0.3, -1), ('delta', -0.16, 2)]}_[42, 71]_exit3_0.5_-3</t>
  </si>
  <si>
    <t>entry11_{'P': [('delta', -0.5, -1), ('delta', -0.26, 2)]}_[42, 71]_exit2_4_-3</t>
  </si>
  <si>
    <t>entry11_{'P': [('delta', -0.5, -1), ('delta', -0.26, 2)]}_[42, 71]_exit1_4_-1</t>
  </si>
  <si>
    <t>entry1_{'P': [('delta', -0.2, -1), ('delta', -0.1, 2)]}_[42, 71]_exit2_2_-1</t>
  </si>
  <si>
    <t>entry13_{'P': [('delta', -0.5, -1), ('delta', -0.26, 2)]}_[42, 71]_exit1_0.5_-0.5</t>
  </si>
  <si>
    <t>entry14_{'P': [('delta', -0.3, -1), ('delta', -0.16, 2)]}_[42, 71]_exit3_2_-0.5</t>
  </si>
  <si>
    <t>entry16_{'P': [('delta', -0.5, -1), ('delta', -0.26, 2)]}_[42, 71]_exit2_4_-2</t>
  </si>
  <si>
    <t>entry2_{'P': [('delta', -0.2, -1), ('delta', -0.1, 2)]}_[42, 71]_exit2_0.5_-3</t>
  </si>
  <si>
    <t>entry13_{'P': [('delta', -0.3, -1), ('delta', -0.16, 2)]}_[42, 71]_exit2_2_-3</t>
  </si>
  <si>
    <t>entry11_{'P': [('delta', -0.5, -1), ('delta', -0.26, 2)]}_[42, 71]_exit1_6_-0.5</t>
  </si>
  <si>
    <t>entry16_{'P': [('delta', -0.2, -1), ('delta', -0.1, 2)]}_[7, 36]_exit2_999_-999</t>
  </si>
  <si>
    <t>entry11_{'P': [('delta', -0.3, -1), ('delta', -0.16, 2)]}_[42, 71]_exit3_0.5_-3</t>
  </si>
  <si>
    <t>entry11_{'P': [('delta', -0.3, -1), ('delta', -0.16, 2)]}_[42, 71]_exit3_0.5_-999</t>
  </si>
  <si>
    <t>entry2_{'P': [('delta', -0.5, -1), ('delta', -0.26, 2)]}_[42, 71]_exit4_6_-999</t>
  </si>
  <si>
    <t>entry12_{'P': [('delta', -0.2, -1), ('delta', -0.1, 2)]}_[7, 36]_exit4_0.5_-1</t>
  </si>
  <si>
    <t>entry12_{'P': [('delta', -0.2, -1), ('delta', -0.1, 2)]}_[7, 36]_exit4_0.5_-2</t>
  </si>
  <si>
    <t>entry12_{'P': [('delta', -0.2, -1), ('delta', -0.1, 2)]}_[7, 36]_exit4_0.5_-3</t>
  </si>
  <si>
    <t>entry12_{'P': [('delta', -0.2, -1), ('delta', -0.1, 2)]}_[7, 36]_exit4_0.5_-999</t>
  </si>
  <si>
    <t>entry12_{'P': [('delta', -0.2, -1), ('delta', -0.1, 2)]}_[7, 36]_exit1_0.5_-1</t>
  </si>
  <si>
    <t>entry12_{'P': [('delta', -0.2, -1), ('delta', -0.1, 2)]}_[42, 71]_exit2_999_-2</t>
  </si>
  <si>
    <t>entry14_{'P': [('delta', -0.5, -1), ('delta', -0.26, 2)]}_[7, 36]_exit2_0.5_-1</t>
  </si>
  <si>
    <t>entry14_{'P': [('delta', -0.5, -1), ('delta', -0.26, 2)]}_[7, 36]_exit4_0.5_-1</t>
  </si>
  <si>
    <t>entry14_{'P': [('delta', -0.5, -1), ('delta', -0.26, 2)]}_[42, 71]_exit3_6_-999</t>
  </si>
  <si>
    <t>entry13_{'P': [('delta', -0.3, -1), ('delta', -0.16, 2)]}_[42, 71]_exit4_4_-1</t>
  </si>
  <si>
    <t>entry1_{'P': [('delta', -0.2, -1), ('delta', -0.1, 2)]}_[42, 71]_exit4_0.5_-1</t>
  </si>
  <si>
    <t>entry11_{'P': [('delta', -0.5, -1), ('delta', -0.26, 2)]}_[42, 71]_exit1_0.5_-999</t>
  </si>
  <si>
    <t>entry14_{'P': [('delta', -0.4, -1), ('delta', -0.21, 2)]}_[7, 36]_exit3_4_-1</t>
  </si>
  <si>
    <t>entry12_{'P': [('delta', -0.4, -1), ('delta', -0.21, 2)]}_[42, 71]_exit2_2_-3</t>
  </si>
  <si>
    <t>entry13_{'P': [('delta', -0.3, -1), ('delta', -0.16, 2)]}_[42, 71]_exit2_2_-999</t>
  </si>
  <si>
    <t>entry14_{'P': [('delta', -0.4, -1), ('delta', -0.21, 2)]}_[7, 36]_exit4_6_-1</t>
  </si>
  <si>
    <t>entry13_{'P': [('delta', -0.3, -1), ('delta', -0.16, 2)]}_[42, 71]_exit1_6_-1</t>
  </si>
  <si>
    <t>entry2_{'P': [('delta', -0.4, -1), ('delta', -0.21, 2)]}_[42, 71]_exit3_0.5_-3</t>
  </si>
  <si>
    <t>entry2_{'P': [('delta', -0.2, -1), ('delta', -0.1, 2)]}_[42, 71]_exit2_2_-999</t>
  </si>
  <si>
    <t>entry13_{'P': [('delta', -0.3, -1), ('delta', -0.16, 2)]}_[7, 36]_exit2_6_-0.5</t>
  </si>
  <si>
    <t>entry16_{'P': [('delta', -0.4, -1), ('delta', -0.21, 2)]}_[42, 71]_exit3_0.5_-999</t>
  </si>
  <si>
    <t>entry14_{'P': [('delta', -0.5, -1), ('delta', -0.26, 2)]}_[42, 71]_exit3_6_-3</t>
  </si>
  <si>
    <t>entry16_{'P': [('delta', -0.2, -1), ('delta', -0.1, 2)]}_[42, 71]_exit2_2_-2</t>
  </si>
  <si>
    <t>entry13_{'P': [('delta', -0.3, -1), ('delta', -0.16, 2)]}_[7, 36]_exit4_4_-0.5</t>
  </si>
  <si>
    <t>entry13_{'P': [('delta', -0.3, -1), ('delta', -0.16, 2)]}_[42, 71]_exit2_4_-0.5</t>
  </si>
  <si>
    <t>entry13_{'P': [('delta', -0.2, -1), ('delta', -0.1, 2)]}_[42, 71]_exit2_0.5_-0.5</t>
  </si>
  <si>
    <t>entry2_{'P': [('delta', -0.2, -1), ('delta', -0.1, 2)]}_[42, 71]_exit4_4_-999</t>
  </si>
  <si>
    <t>entry13_{'P': [('delta', -0.3, -1), ('delta', -0.16, 2)]}_[42, 71]_exit2_2_-1</t>
  </si>
  <si>
    <t>entry13_{'P': [('delta', -0.2, -1), ('delta', -0.1, 2)]}_[42, 71]_exit4_0.5_-2</t>
  </si>
  <si>
    <t>entry13_{'P': [('delta', -0.2, -1), ('delta', -0.1, 2)]}_[42, 71]_exit4_0.5_-3</t>
  </si>
  <si>
    <t>entry13_{'P': [('delta', -0.2, -1), ('delta', -0.1, 2)]}_[42, 71]_exit4_0.5_-999</t>
  </si>
  <si>
    <t>entry14_{'P': [('delta', -0.4, -1), ('delta', -0.21, 2)]}_[42, 71]_exit4_6_-2</t>
  </si>
  <si>
    <t>entry11_{'P': [('delta', -0.5, -1), ('delta', -0.26, 2)]}_[42, 71]_exit1_2_-1</t>
  </si>
  <si>
    <t>entry16_{'P': [('delta', -0.5, -1), ('delta', -0.26, 2)]}_[42, 71]_exit2_999_-3</t>
  </si>
  <si>
    <t>entry14_{'P': [('delta', -0.2, -1), ('delta', -0.1, 2)]}_[7, 36]_exit4_0.5_-1</t>
  </si>
  <si>
    <t>entry2_{'P': [('delta', -0.5, -1), ('delta', -0.26, 2)]}_[42, 71]_exit1_0.5_-1</t>
  </si>
  <si>
    <t>entry14_{'P': [('delta', -0.3, -1), ('delta', -0.16, 2)]}_[42, 71]_exit3_2_-3</t>
  </si>
  <si>
    <t>entry12_{'P': [('delta', -0.5, -1), ('delta', -0.26, 2)]}_[42, 71]_exit1_2_-2</t>
  </si>
  <si>
    <t>entry13_{'P': [('delta', -0.5, -1), ('delta', -0.26, 2)]}_[42, 71]_exit4_0.5_-2</t>
  </si>
  <si>
    <t>entry16_{'P': [('delta', -0.2, -1), ('delta', -0.1, 2)]}_[7, 36]_exit1_999_-2</t>
  </si>
  <si>
    <t>entry11_{'P': [('delta', -0.4, -1), ('delta', -0.21, 2)]}_[7, 36]_exit2_6_-2</t>
  </si>
  <si>
    <t>entry13_{'P': [('delta', -0.5, -1), ('delta', -0.26, 2)]}_[42, 71]_exit1_999_-2</t>
  </si>
  <si>
    <t>entry13_{'P': [('delta', -0.5, -1), ('delta', -0.26, 2)]}_[42, 71]_exit4_6_-2</t>
  </si>
  <si>
    <t>entry14_{'P': [('delta', -0.4, -1), ('delta', -0.21, 2)]}_[42, 71]_exit3_6_-3</t>
  </si>
  <si>
    <t>entry12_{'P': [('delta', -0.5, -1), ('delta', -0.26, 2)]}_[7, 36]_exit2_4_-0.5</t>
  </si>
  <si>
    <t>entry11_{'P': [('delta', -0.3, -1), ('delta', -0.16, 2)]}_[42, 71]_exit4_0.5_-3</t>
  </si>
  <si>
    <t>entry11_{'P': [('delta', -0.3, -1), ('delta', -0.16, 2)]}_[42, 71]_exit4_0.5_-999</t>
  </si>
  <si>
    <t>entry16_{'P': [('delta', -0.2, -1), ('delta', -0.1, 2)]}_[42, 71]_exit2_0.5_-999</t>
  </si>
  <si>
    <t>entry13_{'P': [('delta', -0.3, -1), ('delta', -0.16, 2)]}_[42, 71]_exit3_6_-999</t>
  </si>
  <si>
    <t>entry11_{'P': [('delta', -0.4, -1), ('delta', -0.21, 2)]}_[7, 36]_exit2_4_-3</t>
  </si>
  <si>
    <t>entry11_{'P': [('delta', -0.4, -1), ('delta', -0.21, 2)]}_[42, 71]_exit1_2_-3</t>
  </si>
  <si>
    <t>entry12_{'P': [('delta', -0.4, -1), ('delta', -0.21, 2)]}_[42, 71]_exit3_6_-1</t>
  </si>
  <si>
    <t>entry12_{'P': [('delta', -0.4, -1), ('delta', -0.21, 2)]}_[42, 71]_exit3_999_-1</t>
  </si>
  <si>
    <t>entry12_{'P': [('delta', -0.5, -1), ('delta', -0.26, 2)]}_[7, 36]_exit1_999_-999</t>
  </si>
  <si>
    <t>entry2_{'P': [('delta', -0.5, -1), ('delta', -0.26, 2)]}_[42, 71]_exit4_4_-999</t>
  </si>
  <si>
    <t>entry1_{'P': [('delta', -0.2, -1), ('delta', -0.1, 2)]}_[42, 71]_exit1_2_-3</t>
  </si>
  <si>
    <t>entry14_{'P': [('delta', -0.2, -1), ('delta', -0.1, 2)]}_[42, 71]_exit2_4_-0.5</t>
  </si>
  <si>
    <t>entry14_{'P': [('delta', -0.2, -1), ('delta', -0.1, 2)]}_[42, 71]_exit2_6_-0.5</t>
  </si>
  <si>
    <t>entry14_{'P': [('delta', -0.2, -1), ('delta', -0.1, 2)]}_[7, 36]_exit3_4_-1</t>
  </si>
  <si>
    <t>entry12_{'P': [('delta', -0.2, -1), ('delta', -0.1, 2)]}_[7, 36]_exit2_4_-0.5</t>
  </si>
  <si>
    <t>entry12_{'P': [('delta', -0.2, -1), ('delta', -0.1, 2)]}_[7, 36]_exit2_6_-0.5</t>
  </si>
  <si>
    <t>entry16_{'P': [('delta', -0.5, -1), ('delta', -0.26, 2)]}_[42, 71]_exit2_2_-999</t>
  </si>
  <si>
    <t>entry16_{'P': [('delta', -0.2, -1), ('delta', -0.1, 2)]}_[42, 71]_exit4_0.5_-3</t>
  </si>
  <si>
    <t>entry16_{'P': [('delta', -0.4, -1), ('delta', -0.21, 2)]}_[42, 71]_exit2_0.5_-3</t>
  </si>
  <si>
    <t>entry14_{'P': [('delta', -0.4, -1), ('delta', -0.21, 2)]}_[7, 36]_exit2_4_-1</t>
  </si>
  <si>
    <t>entry14_{'P': [('delta', -0.4, -1), ('delta', -0.21, 2)]}_[7, 36]_exit4_4_-1</t>
  </si>
  <si>
    <t>entry2_{'P': [('delta', -0.5, -1), ('delta', -0.26, 2)]}_[42, 71]_exit2_6_-3</t>
  </si>
  <si>
    <t>entry14_{'P': [('delta', -0.5, -1), ('delta', -0.26, 2)]}_[7, 36]_exit3_2_-0.5</t>
  </si>
  <si>
    <t>entry13_{'P': [('delta', -0.2, -1), ('delta', -0.1, 2)]}_[42, 71]_exit1_999_-1</t>
  </si>
  <si>
    <t>entry11_{'P': [('delta', -0.5, -1), ('delta', -0.26, 2)]}_[42, 71]_exit1_4_-999</t>
  </si>
  <si>
    <t>entry1_{'P': [('delta', -0.2, -1), ('delta', -0.1, 2)]}_[42, 71]_exit4_999_-999</t>
  </si>
  <si>
    <t>entry2_{'P': [('delta', -0.5, -1), ('delta', -0.26, 2)]}_[7, 36]_exit4_2_-0.5</t>
  </si>
  <si>
    <t>entry12_{'P': [('delta', -0.4, -1), ('delta', -0.21, 2)]}_[7, 36]_exit3_0.5_-0.5</t>
  </si>
  <si>
    <t>entry13_{'P': [('delta', -0.4, -1), ('delta', -0.21, 2)]}_[7, 36]_exit4_2_-0.5</t>
  </si>
  <si>
    <t>entry14_{'P': [('delta', -0.3, -1), ('delta', -0.16, 2)]}_[42, 71]_exit1_6_-1</t>
  </si>
  <si>
    <t>entry11_{'P': [('delta', -0.5, -1), ('delta', -0.26, 2)]}_[7, 36]_exit2_4_-0.5</t>
  </si>
  <si>
    <t>entry13_{'P': [('delta', -0.2, -1), ('delta', -0.1, 2)]}_[42, 71]_exit1_4_-3</t>
  </si>
  <si>
    <t>entry13_{'P': [('delta', -0.4, -1), ('delta', -0.21, 2)]}_[7, 36]_exit2_2_-0.5</t>
  </si>
  <si>
    <t>entry2_{'P': [('delta', -0.4, -1), ('delta', -0.21, 2)]}_[42, 71]_exit3_0.5_-999</t>
  </si>
  <si>
    <t>entry14_{'P': [('delta', -0.3, -1), ('delta', -0.16, 2)]}_[42, 71]_exit3_2_-2</t>
  </si>
  <si>
    <t>entry12_{'P': [('delta', -0.5, -1), ('delta', -0.26, 2)]}_[7, 36]_exit2_0.5_-0.5</t>
  </si>
  <si>
    <t>entry2_{'P': [('delta', -0.3, -1), ('delta', -0.16, 2)]}_[42, 71]_exit1_0.5_-2</t>
  </si>
  <si>
    <t>entry1_{'P': [('delta', -0.2, -1), ('delta', -0.1, 2)]}_[42, 71]_exit2_4_-999</t>
  </si>
  <si>
    <t>entry13_{'P': [('delta', -0.2, -1), ('delta', -0.1, 2)]}_[42, 71]_exit1_999_-2</t>
  </si>
  <si>
    <t>entry11_{'P': [('delta', -0.2, -1), ('delta', -0.1, 2)]}_[42, 71]_exit4_4_-3</t>
  </si>
  <si>
    <t>entry11_{'P': [('delta', -0.2, -1), ('delta', -0.1, 2)]}_[42, 71]_exit4_4_-999</t>
  </si>
  <si>
    <t>entry16_{'P': [('delta', -0.2, -1), ('delta', -0.1, 2)]}_[7, 36]_exit2_999_-3</t>
  </si>
  <si>
    <t>entry2_{'P': [('delta', -0.5, -1), ('delta', -0.26, 2)]}_[42, 71]_exit4_0.5_-1</t>
  </si>
  <si>
    <t>entry1_{'P': [('delta', -0.2, -1), ('delta', -0.1, 2)]}_[42, 71]_exit4_4_-999</t>
  </si>
  <si>
    <t>entry13_{'P': [('delta', -0.3, -1), ('delta', -0.16, 2)]}_[42, 71]_exit3_2_-1</t>
  </si>
  <si>
    <t>entry13_{'P': [('delta', -0.2, -1), ('delta', -0.1, 2)]}_[7, 36]_exit3_4_-1</t>
  </si>
  <si>
    <t>entry13_{'P': [('delta', -0.2, -1), ('delta', -0.1, 2)]}_[42, 71]_exit4_999_-1</t>
  </si>
  <si>
    <t>entry16_{'P': [('delta', -0.5, -1), ('delta', -0.26, 2)]}_[42, 71]_exit4_0.5_-1</t>
  </si>
  <si>
    <t>entry13_{'P': [('delta', -0.3, -1), ('delta', -0.16, 2)]}_[7, 36]_exit2_4_-0.5</t>
  </si>
  <si>
    <t>entry14_{'P': [('delta', -0.2, -1), ('delta', -0.1, 2)]}_[42, 71]_exit4_999_-2</t>
  </si>
  <si>
    <t>entry14_{'P': [('delta', -0.2, -1), ('delta', -0.1, 2)]}_[42, 71]_exit4_999_-3</t>
  </si>
  <si>
    <t>entry14_{'P': [('delta', -0.2, -1), ('delta', -0.1, 2)]}_[42, 71]_exit4_999_-999</t>
  </si>
  <si>
    <t>entry1_{'P': [('delta', -0.5, -1), ('delta', -0.26, 2)]}_[7, 36]_exit4_0.5_-1</t>
  </si>
  <si>
    <t>entry13_{'P': [('delta', -0.4, -1), ('delta', -0.21, 2)]}_[42, 71]_exit1_999_-2</t>
  </si>
  <si>
    <t>entry14_{'P': [('delta', -0.5, -1), ('delta', -0.26, 2)]}_[7, 36]_exit3_0.5_-3</t>
  </si>
  <si>
    <t>entry13_{'P': [('delta', -0.2, -1), ('delta', -0.1, 2)]}_[42, 71]_exit1_999_-999</t>
  </si>
  <si>
    <t>entry2_{'P': [('delta', -0.3, -1), ('delta', -0.16, 2)]}_[42, 71]_exit2_6_-1</t>
  </si>
  <si>
    <t>entry14_{'P': [('delta', -0.4, -1), ('delta', -0.21, 2)]}_[42, 71]_exit3_6_-0.5</t>
  </si>
  <si>
    <t>entry16_{'P': [('delta', -0.3, -1), ('delta', -0.16, 2)]}_[42, 71]_exit4_2_-999</t>
  </si>
  <si>
    <t>entry14_{'P': [('delta', -0.2, -1), ('delta', -0.1, 2)]}_[7, 36]_exit3_6_-1</t>
  </si>
  <si>
    <t>entry14_{'P': [('delta', -0.2, -1), ('delta', -0.1, 2)]}_[7, 36]_exit3_999_-1</t>
  </si>
  <si>
    <t>entry14_{'P': [('delta', -0.4, -1), ('delta', -0.21, 2)]}_[7, 36]_exit1_4_-1</t>
  </si>
  <si>
    <t>entry11_{'P': [('delta', -0.5, -1), ('delta', -0.26, 2)]}_[42, 71]_exit2_4_-999</t>
  </si>
  <si>
    <t>entry14_{'P': [('delta', -0.5, -1), ('delta', -0.26, 2)]}_[42, 71]_exit1_6_-0.5</t>
  </si>
  <si>
    <t>entry2_{'P': [('delta', -0.3, -1), ('delta', -0.16, 2)]}_[42, 71]_exit1_2_-2</t>
  </si>
  <si>
    <t>entry13_{'P': [('delta', -0.2, -1), ('delta', -0.1, 2)]}_[42, 71]_exit1_6_-1</t>
  </si>
  <si>
    <t>entry14_{'P': [('delta', -0.2, -1), ('delta', -0.1, 2)]}_[7, 36]_exit3_2_-1</t>
  </si>
  <si>
    <t>entry11_{'P': [('delta', -0.4, -1), ('delta', -0.21, 2)]}_[7, 36]_exit4_4_-0.5</t>
  </si>
  <si>
    <t>entry16_{'P': [('delta', -0.4, -1), ('delta', -0.21, 2)]}_[42, 71]_exit2_4_-999</t>
  </si>
  <si>
    <t>entry13_{'P': [('delta', -0.4, -1), ('delta', -0.21, 2)]}_[42, 71]_exit1_4_-1</t>
  </si>
  <si>
    <t>entry12_{'P': [('delta', -0.4, -1), ('delta', -0.21, 2)]}_[42, 71]_exit3_6_-2</t>
  </si>
  <si>
    <t>entry12_{'P': [('delta', -0.4, -1), ('delta', -0.21, 2)]}_[42, 71]_exit3_6_-3</t>
  </si>
  <si>
    <t>entry12_{'P': [('delta', -0.4, -1), ('delta', -0.21, 2)]}_[42, 71]_exit3_999_-2</t>
  </si>
  <si>
    <t>entry12_{'P': [('delta', -0.4, -1), ('delta', -0.21, 2)]}_[42, 71]_exit3_999_-3</t>
  </si>
  <si>
    <t>entry14_{'P': [('delta', -0.2, -1), ('delta', -0.1, 2)]}_[42, 71]_exit3_0.5_-1</t>
  </si>
  <si>
    <t>entry14_{'P': [('delta', -0.2, -1), ('delta', -0.1, 2)]}_[42, 71]_exit1_4_-3</t>
  </si>
  <si>
    <t>entry11_{'P': [('delta', -0.5, -1), ('delta', -0.26, 2)]}_[42, 71]_exit2_6_-1</t>
  </si>
  <si>
    <t>entry14_{'P': [('delta', -0.4, -1), ('delta', -0.21, 2)]}_[7, 36]_exit2_6_-1</t>
  </si>
  <si>
    <t>entry12_{'P': [('delta', -0.5, -1), ('delta', -0.26, 2)]}_[7, 36]_exit2_4_-1</t>
  </si>
  <si>
    <t>entry16_{'P': [('delta', -0.2, -1), ('delta', -0.1, 2)]}_[42, 71]_exit2_2_-3</t>
  </si>
  <si>
    <t>entry17_{'P': [('delta', -0.5, -1), ('delta', -0.26, 2)]}_[42, 71]_exit3_0.5_-999</t>
  </si>
  <si>
    <t>entry11_{'P': [('delta', -0.5, -1), ('delta', -0.26, 2)]}_[42, 71]_exit4_4_-0.5</t>
  </si>
  <si>
    <t>entry16_{'P': [('delta', -0.3, -1), ('delta', -0.16, 2)]}_[42, 71]_exit2_4_-999</t>
  </si>
  <si>
    <t>entry13_{'P': [('delta', -0.3, -1), ('delta', -0.16, 2)]}_[7, 36]_exit3_999_-2</t>
  </si>
  <si>
    <t>entry16_{'P': [('delta', -0.5, -1), ('delta', -0.26, 2)]}_[42, 71]_exit2_999_-2</t>
  </si>
  <si>
    <t>entry14_{'P': [('delta', -0.5, -1), ('delta', -0.26, 2)]}_[7, 36]_exit4_0.5_-2</t>
  </si>
  <si>
    <t>entry11_{'P': [('delta', -0.5, -1), ('delta', -0.26, 2)]}_[42, 71]_exit1_0.5_-0.5</t>
  </si>
  <si>
    <t>entry2_{'P': [('delta', -0.2, -1), ('delta', -0.1, 2)]}_[42, 71]_exit4_4_-3</t>
  </si>
  <si>
    <t>entry1_{'P': [('delta', -0.3, -1), ('delta', -0.16, 2)]}_[42, 71]_exit3_0.5_-0.5</t>
  </si>
  <si>
    <t>entry12_{'P': [('delta', -0.5, -1), ('delta', -0.26, 2)]}_[42, 71]_exit1_2_-3</t>
  </si>
  <si>
    <t>entry13_{'P': [('delta', -0.5, -1), ('delta', -0.26, 2)]}_[42, 71]_exit4_2_-3</t>
  </si>
  <si>
    <t>entry14_{'P': [('delta', -0.2, -1), ('delta', -0.1, 2)]}_[42, 71]_exit4_999_-0.5</t>
  </si>
  <si>
    <t>entry1_{'P': [('delta', -0.5, -1), ('delta', -0.26, 2)]}_[42, 71]_exit3_0.5_-2</t>
  </si>
  <si>
    <t>entry1_{'P': [('delta', -0.2, -1), ('delta', -0.1, 2)]}_[42, 71]_exit2_4_-3</t>
  </si>
  <si>
    <t>entry13_{'P': [('delta', -0.5, -1), ('delta', -0.26, 2)]}_[42, 71]_exit2_2_-3</t>
  </si>
  <si>
    <t>entry1_{'P': [('delta', -0.4, -1), ('delta', -0.21, 2)]}_[42, 71]_exit3_0.5_-3</t>
  </si>
  <si>
    <t>entry2_{'P': [('delta', -0.2, -1), ('delta', -0.1, 2)]}_[42, 71]_exit2_0.5_-0.5</t>
  </si>
  <si>
    <t>entry11_{'P': [('delta', -0.5, -1), ('delta', -0.26, 2)]}_[42, 71]_exit2_6_-2</t>
  </si>
  <si>
    <t>entry1_{'P': [('delta', -0.4, -1), ('delta', -0.21, 2)]}_[7, 36]_exit2_6_-0.5</t>
  </si>
  <si>
    <t>entry1_{'P': [('delta', -0.3, -1), ('delta', -0.16, 2)]}_[42, 71]_exit1_4_-1</t>
  </si>
  <si>
    <t>entry14_{'P': [('delta', -0.5, -1), ('delta', -0.26, 2)]}_[7, 36]_exit2_2_-0.5</t>
  </si>
  <si>
    <t>entry14_{'P': [('delta', -0.5, -1), ('delta', -0.26, 2)]}_[7, 36]_exit4_2_-0.5</t>
  </si>
  <si>
    <t>entry2_{'P': [('delta', -0.2, -1), ('delta', -0.1, 2)]}_[42, 71]_exit2_2_-0.5</t>
  </si>
  <si>
    <t>entry12_{'P': [('delta', -0.3, -1), ('delta', -0.16, 2)]}_[7, 36]_exit4_2_-2</t>
  </si>
  <si>
    <t>entry1_{'P': [('delta', -0.5, -1), ('delta', -0.26, 2)]}_[42, 71]_exit1_2_-0.5</t>
  </si>
  <si>
    <t>entry13_{'P': [('delta', -0.5, -1), ('delta', -0.26, 2)]}_[42, 71]_exit2_0.5_-3</t>
  </si>
  <si>
    <t>entry13_{'P': [('delta', -0.3, -1), ('delta', -0.16, 2)]}_[7, 36]_exit3_999_-3</t>
  </si>
  <si>
    <t>entry13_{'P': [('delta', -0.3, -1), ('delta', -0.16, 2)]}_[7, 36]_exit3_999_-999</t>
  </si>
  <si>
    <t>entry13_{'P': [('delta', -0.2, -1), ('delta', -0.1, 2)]}_[42, 71]_exit2_4_-2</t>
  </si>
  <si>
    <t>entry16_{'P': [('delta', -0.2, -1), ('delta', -0.1, 2)]}_[42, 71]_exit2_0.5_-0.5</t>
  </si>
  <si>
    <t>entry2_{'P': [('delta', -0.4, -1), ('delta', -0.21, 2)]}_[42, 71]_exit1_0.5_-0.5</t>
  </si>
  <si>
    <t>entry2_{'P': [('delta', -0.3, -1), ('delta', -0.16, 2)]}_[42, 71]_exit1_2_-3</t>
  </si>
  <si>
    <t>entry2_{'P': [('delta', -0.5, -1), ('delta', -0.26, 2)]}_[42, 71]_exit1_2_-999</t>
  </si>
  <si>
    <t>entry17_{'P': [('delta', -0.2, -1), ('delta', -0.1, 2)]}_[42, 71]_exit1_4_-999</t>
  </si>
  <si>
    <t>entry17_{'P': [('delta', -0.5, -1), ('delta', -0.26, 2)]}_[42, 71]_exit3_0.5_-3</t>
  </si>
  <si>
    <t>entry13_{'P': [('delta', -0.5, -1), ('delta', -0.26, 2)]}_[42, 71]_exit4_6_-3</t>
  </si>
  <si>
    <t>entry14_{'P': [('delta', -0.4, -1), ('delta', -0.21, 2)]}_[42, 71]_exit3_6_-999</t>
  </si>
  <si>
    <t>entry14_{'P': [('delta', -0.2, -1), ('delta', -0.1, 2)]}_[42, 71]_exit2_4_-2</t>
  </si>
  <si>
    <t>entry14_{'P': [('delta', -0.2, -1), ('delta', -0.1, 2)]}_[42, 71]_exit2_6_-2</t>
  </si>
  <si>
    <t>entry16_{'P': [('delta', -0.5, -1), ('delta', -0.26, 2)]}_[42, 71]_exit1_0.5_-999</t>
  </si>
  <si>
    <t>entry1_{'P': [('delta', -0.4, -1), ('delta', -0.21, 2)]}_[42, 71]_exit4_4_-1</t>
  </si>
  <si>
    <t>entry12_{'P': [('delta', -0.2, -1), ('delta', -0.1, 2)]}_[7, 36]_exit3_0.5_-1</t>
  </si>
  <si>
    <t>entry12_{'P': [('delta', -0.2, -1), ('delta', -0.1, 2)]}_[7, 36]_exit3_0.5_-2</t>
  </si>
  <si>
    <t>entry12_{'P': [('delta', -0.2, -1), ('delta', -0.1, 2)]}_[7, 36]_exit3_0.5_-3</t>
  </si>
  <si>
    <t>entry12_{'P': [('delta', -0.2, -1), ('delta', -0.1, 2)]}_[7, 36]_exit3_0.5_-999</t>
  </si>
  <si>
    <t>entry13_{'P': [('delta', -0.5, -1), ('delta', -0.26, 2)]}_[42, 71]_exit4_0.5_-3</t>
  </si>
  <si>
    <t>entry14_{'P': [('delta', -0.2, -1), ('delta', -0.1, 2)]}_[42, 71]_exit1_2_-999</t>
  </si>
  <si>
    <t>entry11_{'P': [('delta', -0.3, -1), ('delta', -0.16, 2)]}_[7, 36]_exit4_999_-999</t>
  </si>
  <si>
    <t>entry12_{'P': [('delta', -0.4, -1), ('delta', -0.21, 2)]}_[42, 71]_exit4_2_-0.5</t>
  </si>
  <si>
    <t>entry16_{'P': [('delta', -0.3, -1), ('delta', -0.16, 2)]}_[42, 71]_exit4_2_-1</t>
  </si>
  <si>
    <t>entry1_{'P': [('delta', -0.4, -1), ('delta', -0.21, 2)]}_[7, 36]_exit4_0.5_-2</t>
  </si>
  <si>
    <t>entry13_{'P': [('delta', -0.2, -1), ('delta', -0.1, 2)]}_[7, 36]_exit4_6_-1</t>
  </si>
  <si>
    <t>entry11_{'P': [('delta', -0.2, -1), ('delta', -0.1, 2)]}_[42, 71]_exit2_4_-2</t>
  </si>
  <si>
    <t>entry1_{'P': [('delta', -0.2, -1), ('delta', -0.1, 2)]}_[7, 36]_exit1_2_-0.5</t>
  </si>
  <si>
    <t>entry13_{'P': [('delta', -0.2, -1), ('delta', -0.1, 2)]}_[7, 36]_exit4_999_-1</t>
  </si>
  <si>
    <t>entry2_{'P': [('delta', -0.2, -1), ('delta', -0.1, 2)]}_[42, 71]_exit2_4_-3</t>
  </si>
  <si>
    <t>entry14_{'P': [('delta', -0.5, -1), ('delta', -0.26, 2)]}_[7, 36]_exit1_2_-0.5</t>
  </si>
  <si>
    <t>entry14_{'P': [('delta', -0.3, -1), ('delta', -0.16, 2)]}_[42, 71]_exit4_4_-2</t>
  </si>
  <si>
    <t>entry11_{'P': [('delta', -0.4, -1), ('delta', -0.21, 2)]}_[7, 36]_exit2_4_-2</t>
  </si>
  <si>
    <t>entry13_{'P': [('delta', -0.5, -1), ('delta', -0.26, 2)]}_[42, 71]_exit2_4_-2</t>
  </si>
  <si>
    <t>entry1_{'P': [('delta', -0.3, -1), ('delta', -0.16, 2)]}_[42, 71]_exit1_2_-0.5</t>
  </si>
  <si>
    <t>entry14_{'P': [('delta', -0.5, -1), ('delta', -0.26, 2)]}_[42, 71]_exit4_2_-1</t>
  </si>
  <si>
    <t>entry14_{'P': [('delta', -0.4, -1), ('delta', -0.21, 2)]}_[42, 71]_exit3_6_-1</t>
  </si>
  <si>
    <t>entry14_{'P': [('delta', -0.3, -1), ('delta', -0.16, 2)]}_[42, 71]_exit4_4_-3</t>
  </si>
  <si>
    <t>entry14_{'P': [('delta', -0.5, -1), ('delta', -0.26, 2)]}_[42, 71]_exit4_6_-3</t>
  </si>
  <si>
    <t>entry13_{'P': [('delta', -0.4, -1), ('delta', -0.21, 2)]}_[42, 71]_exit3_999_-0.5</t>
  </si>
  <si>
    <t>entry13_{'P': [('delta', -0.3, -1), ('delta', -0.16, 2)]}_[42, 71]_exit1_999_-0.5</t>
  </si>
  <si>
    <t>entry14_{'P': [('delta', -0.4, -1), ('delta', -0.21, 2)]}_[42, 71]_exit4_6_-999</t>
  </si>
  <si>
    <t>entry14_{'P': [('delta', -0.3, -1), ('delta', -0.16, 2)]}_[7, 36]_exit3_0.5_-0.5</t>
  </si>
  <si>
    <t>entry14_{'P': [('delta', -0.4, -1), ('delta', -0.21, 2)]}_[7, 36]_exit1_6_-1</t>
  </si>
  <si>
    <t>entry14_{'P': [('delta', -0.5, -1), ('delta', -0.26, 2)]}_[7, 36]_exit4_6_-1</t>
  </si>
  <si>
    <t>entry1_{'P': [('delta', -0.5, -1), ('delta', -0.26, 2)]}_[42, 71]_exit4_2_-0.5</t>
  </si>
  <si>
    <t>entry11_{'P': [('delta', -0.3, -1), ('delta', -0.16, 2)]}_[7, 36]_exit4_999_-0.5</t>
  </si>
  <si>
    <t>entry16_{'P': [('delta', -0.5, -1), ('delta', -0.26, 2)]}_[42, 71]_exit1_0.5_-3</t>
  </si>
  <si>
    <t>entry13_{'P': [('delta', -0.2, -1), ('delta', -0.1, 2)]}_[42, 71]_exit1_999_-3</t>
  </si>
  <si>
    <t>entry16_{'P': [('delta', -0.4, -1), ('delta', -0.21, 2)]}_[42, 71]_exit2_0.5_-2</t>
  </si>
  <si>
    <t>entry1_{'P': [('delta', -0.2, -1), ('delta', -0.1, 2)]}_[42, 71]_exit3_2_-999</t>
  </si>
  <si>
    <t>entry13_{'P': [('delta', -0.2, -1), ('delta', -0.1, 2)]}_[42, 71]_exit2_0.5_-3</t>
  </si>
  <si>
    <t>entry13_{'P': [('delta', -0.2, -1), ('delta', -0.1, 2)]}_[42, 71]_exit2_0.5_-999</t>
  </si>
  <si>
    <t>entry14_{'P': [('delta', -0.5, -1), ('delta', -0.26, 2)]}_[7, 36]_exit1_2_-2</t>
  </si>
  <si>
    <t>entry13_{'P': [('delta', -0.4, -1), ('delta', -0.21, 2)]}_[42, 71]_exit2_6_-3</t>
  </si>
  <si>
    <t>entry16_{'P': [('delta', -0.3, -1), ('delta', -0.16, 2)]}_[42, 71]_exit4_2_-3</t>
  </si>
  <si>
    <t>entry14_{'P': [('delta', -0.2, -1), ('delta', -0.1, 2)]}_[7, 36]_exit4_4_-1</t>
  </si>
  <si>
    <t>entry14_{'P': [('delta', -0.2, -1), ('delta', -0.1, 2)]}_[42, 71]_exit2_999_-3</t>
  </si>
  <si>
    <t>entry14_{'P': [('delta', -0.2, -1), ('delta', -0.1, 2)]}_[42, 71]_exit2_999_-999</t>
  </si>
  <si>
    <t>entry1_{'P': [('delta', -0.2, -1), ('delta', -0.1, 2)]}_[42, 71]_exit2_0.5_-1</t>
  </si>
  <si>
    <t>entry14_{'P': [('delta', -0.5, -1), ('delta', -0.26, 2)]}_[7, 36]_exit4_2_-3</t>
  </si>
  <si>
    <t>entry13_{'P': [('delta', -0.2, -1), ('delta', -0.1, 2)]}_[7, 36]_exit4_4_-1</t>
  </si>
  <si>
    <t>entry1_{'P': [('delta', -0.5, -1), ('delta', -0.26, 2)]}_[7, 36]_exit2_2_-0.5</t>
  </si>
  <si>
    <t>entry12_{'P': [('delta', -0.4, -1), ('delta', -0.21, 2)]}_[42, 71]_exit2_0.5_-1</t>
  </si>
  <si>
    <t>entry13_{'P': [('delta', -0.2, -1), ('delta', -0.1, 2)]}_[42, 71]_exit4_999_-0.5</t>
  </si>
  <si>
    <t>entry16_{'P': [('delta', -0.3, -1), ('delta', -0.16, 2)]}_[42, 71]_exit3_2_-0.5</t>
  </si>
  <si>
    <t>entry16_{'P': [('delta', -0.2, -1), ('delta', -0.1, 2)]}_[7, 36]_exit2_999_-1</t>
  </si>
  <si>
    <t>entry16_{'P': [('delta', -0.3, -1), ('delta', -0.16, 2)]}_[42, 71]_exit4_2_-2</t>
  </si>
  <si>
    <t>entry13_{'P': [('delta', -0.4, -1), ('delta', -0.21, 2)]}_[7, 36]_exit1_2_-0.5</t>
  </si>
  <si>
    <t>entry11_{'P': [('delta', -0.5, -1), ('delta', -0.26, 2)]}_[7, 36]_exit3_999_-0.5</t>
  </si>
  <si>
    <t>entry1_{'P': [('delta', -0.5, -1), ('delta', -0.26, 2)]}_[42, 71]_exit2_4_-999</t>
  </si>
  <si>
    <t>entry17_{'P': [('delta', -0.2, -1), ('delta', -0.1, 2)]}_[42, 71]_exit4_0.5_-3</t>
  </si>
  <si>
    <t>entry17_{'P': [('delta', -0.2, -1), ('delta', -0.1, 2)]}_[42, 71]_exit4_0.5_-999</t>
  </si>
  <si>
    <t>entry14_{'P': [('delta', -0.4, -1), ('delta', -0.21, 2)]}_[42, 71]_exit4_6_-3</t>
  </si>
  <si>
    <t>entry16_{'P': [('delta', -0.4, -1), ('delta', -0.21, 2)]}_[42, 71]_exit2_6_-999</t>
  </si>
  <si>
    <t>entry14_{'P': [('delta', -0.2, -1), ('delta', -0.1, 2)]}_[7, 36]_exit2_0.5_-0.5</t>
  </si>
  <si>
    <t>entry11_{'P': [('delta', -0.5, -1), ('delta', -0.26, 2)]}_[7, 36]_exit3_6_-0.5</t>
  </si>
  <si>
    <t>entry2_{'P': [('delta', -0.2, -1), ('delta', -0.1, 2)]}_[42, 71]_exit2_4_-2</t>
  </si>
  <si>
    <t>entry12_{'P': [('delta', -0.4, -1), ('delta', -0.21, 2)]}_[7, 36]_exit1_6_-2</t>
  </si>
  <si>
    <t>entry14_{'P': [('delta', -0.5, -1), ('delta', -0.26, 2)]}_[7, 36]_exit3_6_-0.5</t>
  </si>
  <si>
    <t>entry14_{'P': [('delta', -0.5, -1), ('delta', -0.26, 2)]}_[42, 71]_exit1_4_-0.5</t>
  </si>
  <si>
    <t>entry12_{'P': [('delta', -0.5, -1), ('delta', -0.26, 2)]}_[7, 36]_exit3_4_-1</t>
  </si>
  <si>
    <t>entry12_{'P': [('delta', -0.5, -1), ('delta', -0.26, 2)]}_[7, 36]_exit3_4_-2</t>
  </si>
  <si>
    <t>entry13_{'P': [('delta', -0.3, -1), ('delta', -0.16, 2)]}_[42, 71]_exit3_0.5_-2</t>
  </si>
  <si>
    <t>entry13_{'P': [('delta', -0.3, -1), ('delta', -0.16, 2)]}_[42, 71]_exit3_0.5_-3</t>
  </si>
  <si>
    <t>entry16_{'P': [('delta', -0.4, -1), ('delta', -0.21, 2)]}_[42, 71]_exit4_0.5_-3</t>
  </si>
  <si>
    <t>entry1_{'P': [('delta', -0.4, -1), ('delta', -0.21, 2)]}_[42, 71]_exit3_0.5_-999</t>
  </si>
  <si>
    <t>entry13_{'P': [('delta', -0.4, -1), ('delta', -0.21, 2)]}_[42, 71]_exit2_6_-2</t>
  </si>
  <si>
    <t>entry12_{'P': [('delta', -0.5, -1), ('delta', -0.26, 2)]}_[7, 36]_exit4_6_-1</t>
  </si>
  <si>
    <t>entry13_{'P': [('delta', -0.2, -1), ('delta', -0.1, 2)]}_[42, 71]_exit4_999_-2</t>
  </si>
  <si>
    <t>entry13_{'P': [('delta', -0.2, -1), ('delta', -0.1, 2)]}_[42, 71]_exit4_999_-3</t>
  </si>
  <si>
    <t>entry13_{'P': [('delta', -0.2, -1), ('delta', -0.1, 2)]}_[42, 71]_exit4_999_-999</t>
  </si>
  <si>
    <t>entry16_{'P': [('delta', -0.2, -1), ('delta', -0.1, 2)]}_[42, 71]_exit4_0.5_-0.5</t>
  </si>
  <si>
    <t>entry13_{'P': [('delta', -0.2, -1), ('delta', -0.1, 2)]}_[7, 36]_exit1_4_-1</t>
  </si>
  <si>
    <t>entry16_{'P': [('delta', -0.5, -1), ('delta', -0.26, 2)]}_[42, 71]_exit1_4_-999</t>
  </si>
  <si>
    <t>entry12_{'P': [('delta', -0.2, -1), ('delta', -0.1, 2)]}_[7, 36]_exit1_4_-0.5</t>
  </si>
  <si>
    <t>entry12_{'P': [('delta', -0.2, -1), ('delta', -0.1, 2)]}_[7, 36]_exit1_6_-0.5</t>
  </si>
  <si>
    <t>entry16_{'P': [('delta', -0.5, -1), ('delta', -0.26, 2)]}_[42, 71]_exit2_6_-999</t>
  </si>
  <si>
    <t>entry2_{'P': [('delta', -0.5, -1), ('delta', -0.26, 2)]}_[42, 71]_exit4_2_-2</t>
  </si>
  <si>
    <t>entry13_{'P': [('delta', -0.3, -1), ('delta', -0.16, 2)]}_[42, 71]_exit1_999_-1</t>
  </si>
  <si>
    <t>entry12_{'P': [('delta', -0.4, -1), ('delta', -0.21, 2)]}_[42, 71]_exit2_4_-0.5</t>
  </si>
  <si>
    <t>entry16_{'P': [('delta', -0.4, -1), ('delta', -0.21, 2)]}_[42, 71]_exit1_2_-999</t>
  </si>
  <si>
    <t>entry14_{'P': [('delta', -0.5, -1), ('delta', -0.26, 2)]}_[7, 36]_exit2_0.5_-2</t>
  </si>
  <si>
    <t>entry11_{'P': [('delta', -0.4, -1), ('delta', -0.21, 2)]}_[7, 36]_exit2_6_-1</t>
  </si>
  <si>
    <t>entry16_{'P': [('delta', -0.2, -1), ('delta', -0.1, 2)]}_[42, 71]_exit4_0.5_-999</t>
  </si>
  <si>
    <t>entry11_{'P': [('delta', -0.4, -1), ('delta', -0.21, 2)]}_[7, 36]_exit2_6_-0.5</t>
  </si>
  <si>
    <t>entry2_{'P': [('delta', -0.5, -1), ('delta', -0.26, 2)]}_[7, 36]_exit2_2_-1</t>
  </si>
  <si>
    <t>entry11_{'P': [('delta', -0.3, -1), ('delta', -0.16, 2)]}_[42, 71]_exit3_0.5_-2</t>
  </si>
  <si>
    <t>entry16_{'P': [('delta', -0.4, -1), ('delta', -0.21, 2)]}_[42, 71]_exit4_2_-999</t>
  </si>
  <si>
    <t>entry11_{'P': [('delta', -0.3, -1), ('delta', -0.16, 2)]}_[7, 36]_exit3_999_-0.5</t>
  </si>
  <si>
    <t>entry2_{'P': [('delta', -0.3, -1), ('delta', -0.16, 2)]}_[42, 71]_exit1_0.5_-3</t>
  </si>
  <si>
    <t>entry14_{'P': [('delta', -0.5, -1), ('delta', -0.26, 2)]}_[7, 36]_exit3_0.5_-999</t>
  </si>
  <si>
    <t>entry13_{'P': [('delta', -0.3, -1), ('delta', -0.16, 2)]}_[7, 36]_exit1_999_-0.5</t>
  </si>
  <si>
    <t>entry13_{'P': [('delta', -0.2, -1), ('delta', -0.1, 2)]}_[7, 36]_exit2_4_-1</t>
  </si>
  <si>
    <t>entry2_{'P': [('delta', -0.4, -1), ('delta', -0.21, 2)]}_[7, 36]_exit4_6_-0.5</t>
  </si>
  <si>
    <t>entry14_{'P': [('delta', -0.4, -1), ('delta', -0.21, 2)]}_[7, 36]_exit2_2_-0.5</t>
  </si>
  <si>
    <t>entry14_{'P': [('delta', -0.4, -1), ('delta', -0.21, 2)]}_[7, 36]_exit3_2_-0.5</t>
  </si>
  <si>
    <t>entry14_{'P': [('delta', -0.4, -1), ('delta', -0.21, 2)]}_[7, 36]_exit4_2_-0.5</t>
  </si>
  <si>
    <t>entry13_{'P': [('delta', -0.5, -1), ('delta', -0.26, 2)]}_[7, 36]_exit4_999_-0.5</t>
  </si>
  <si>
    <t>entry2_{'P': [('delta', -0.4, -1), ('delta', -0.21, 2)]}_[7, 36]_exit2_4_-0.5</t>
  </si>
  <si>
    <t>entry2_{'P': [('delta', -0.4, -1), ('delta', -0.21, 2)]}_[42, 71]_exit1_0.5_-999</t>
  </si>
  <si>
    <t>entry1_{'P': [('delta', -0.2, -1), ('delta', -0.1, 2)]}_[42, 71]_exit4_999_-3</t>
  </si>
  <si>
    <t>entry12_{'P': [('delta', -0.5, -1), ('delta', -0.26, 2)]}_[42, 71]_exit1_6_-999</t>
  </si>
  <si>
    <t>entry2_{'P': [('delta', -0.3, -1), ('delta', -0.16, 2)]}_[42, 71]_exit4_4_-0.5</t>
  </si>
  <si>
    <t>entry12_{'P': [('delta', -0.2, -1), ('delta', -0.1, 2)]}_[7, 36]_exit1_2_-2</t>
  </si>
  <si>
    <t>entry13_{'P': [('delta', -0.5, -1), ('delta', -0.26, 2)]}_[42, 71]_exit3_999_-1</t>
  </si>
  <si>
    <t>entry17_{'P': [('delta', -0.2, -1), ('delta', -0.1, 2)]}_[42, 71]_exit1_0.5_-3</t>
  </si>
  <si>
    <t>entry11_{'P': [('delta', -0.5, -1), ('delta', -0.26, 2)]}_[7, 36]_exit1_6_-0.5</t>
  </si>
  <si>
    <t>entry14_{'P': [('delta', -0.5, -1), ('delta', -0.26, 2)]}_[42, 71]_exit2_2_-1</t>
  </si>
  <si>
    <t>entry14_{'P': [('delta', -0.5, -1), ('delta', -0.26, 2)]}_[7, 36]_exit2_2_-3</t>
  </si>
  <si>
    <t>entry14_{'P': [('delta', -0.2, -1), ('delta', -0.1, 2)]}_[7, 36]_exit3_4_-0.5</t>
  </si>
  <si>
    <t>entry14_{'P': [('delta', -0.4, -1), ('delta', -0.21, 2)]}_[42, 71]_exit2_6_-2</t>
  </si>
  <si>
    <t>entry14_{'P': [('delta', -0.2, -1), ('delta', -0.1, 2)]}_[42, 71]_exit2_4_-1</t>
  </si>
  <si>
    <t>entry14_{'P': [('delta', -0.2, -1), ('delta', -0.1, 2)]}_[42, 71]_exit2_6_-1</t>
  </si>
  <si>
    <t>entry12_{'P': [('delta', -0.2, -1), ('delta', -0.1, 2)]}_[7, 36]_exit1_4_-1</t>
  </si>
  <si>
    <t>entry12_{'P': [('delta', -0.2, -1), ('delta', -0.1, 2)]}_[7, 36]_exit1_6_-1</t>
  </si>
  <si>
    <t>entry14_{'P': [('delta', -0.4, -1), ('delta', -0.21, 2)]}_[7, 36]_exit3_6_-2</t>
  </si>
  <si>
    <t>entry13_{'P': [('delta', -0.2, -1), ('delta', -0.1, 2)]}_[7, 36]_exit1_6_-1</t>
  </si>
  <si>
    <t>entry16_{'P': [('delta', -0.2, -1), ('delta', -0.1, 2)]}_[42, 71]_exit2_2_-999</t>
  </si>
  <si>
    <t>entry14_{'P': [('delta', -0.5, -1), ('delta', -0.26, 2)]}_[7, 36]_exit2_6_-1</t>
  </si>
  <si>
    <t>entry2_{'P': [('delta', -0.3, -1), ('delta', -0.16, 2)]}_[42, 71]_exit1_0.5_-1</t>
  </si>
  <si>
    <t>entry11_{'P': [('delta', -0.2, -1), ('delta', -0.1, 2)]}_[42, 71]_exit2_0.5_-0.5</t>
  </si>
  <si>
    <t>entry14_{'P': [('delta', -0.4, -1), ('delta', -0.21, 2)]}_[42, 71]_exit3_2_-2</t>
  </si>
  <si>
    <t>entry16_{'P': [('delta', -0.4, -1), ('delta', -0.21, 2)]}_[42, 71]_exit2_2_-3</t>
  </si>
  <si>
    <t>entry14_{'P': [('delta', -0.3, -1), ('delta', -0.16, 2)]}_[7, 36]_exit4_6_-0.5</t>
  </si>
  <si>
    <t>entry13_{'P': [('delta', -0.2, -1), ('delta', -0.1, 2)]}_[7, 36]_exit1_999_-1</t>
  </si>
  <si>
    <t>entry12_{'P': [('delta', -0.3, -1), ('delta', -0.16, 2)]}_[42, 71]_exit1_2_-3</t>
  </si>
  <si>
    <t>entry11_{'P': [('delta', -0.4, -1), ('delta', -0.21, 2)]}_[42, 71]_exit1_2_-999</t>
  </si>
  <si>
    <t>entry13_{'P': [('delta', -0.2, -1), ('delta', -0.1, 2)]}_[7, 36]_exit2_6_-1</t>
  </si>
  <si>
    <t>entry13_{'P': [('delta', -0.2, -1), ('delta', -0.1, 2)]}_[7, 36]_exit2_999_-1</t>
  </si>
  <si>
    <t>entry14_{'P': [('delta', -0.2, -1), ('delta', -0.1, 2)]}_[42, 71]_exit2_999_-0.5</t>
  </si>
  <si>
    <t>entry14_{'P': [('delta', -0.5, -1), ('delta', -0.26, 2)]}_[7, 36]_exit1_2_-3</t>
  </si>
  <si>
    <t>entry13_{'P': [('delta', -0.3, -1), ('delta', -0.16, 2)]}_[42, 71]_exit2_4_-2</t>
  </si>
  <si>
    <t>entry14_{'P': [('delta', -0.2, -1), ('delta', -0.1, 2)]}_[7, 36]_exit3_2_-0.5</t>
  </si>
  <si>
    <t>entry14_{'P': [('delta', -0.3, -1), ('delta', -0.16, 2)]}_[7, 36]_exit4_6_-2</t>
  </si>
  <si>
    <t>entry14_{'P': [('delta', -0.3, -1), ('delta', -0.16, 2)]}_[7, 36]_exit4_6_-3</t>
  </si>
  <si>
    <t>entry14_{'P': [('delta', -0.3, -1), ('delta', -0.16, 2)]}_[7, 36]_exit4_6_-999</t>
  </si>
  <si>
    <t>entry2_{'P': [('delta', -0.5, -1), ('delta', -0.26, 2)]}_[42, 71]_exit1_0.5_-2</t>
  </si>
  <si>
    <t>entry16_{'P': [('delta', -0.5, -1), ('delta', -0.26, 2)]}_[42, 71]_exit1_2_-999</t>
  </si>
  <si>
    <t>entry13_{'P': [('delta', -0.5, -1), ('delta', -0.26, 2)]}_[42, 71]_exit1_4_-2</t>
  </si>
  <si>
    <t>entry11_{'P': [('delta', -0.4, -1), ('delta', -0.21, 2)]}_[7, 36]_exit4_4_-1</t>
  </si>
  <si>
    <t>entry14_{'P': [('delta', -0.2, -1), ('delta', -0.1, 2)]}_[42, 71]_exit2_999_-2</t>
  </si>
  <si>
    <t>entry16_{'P': [('delta', -0.5, -1), ('delta', -0.26, 2)]}_[42, 71]_exit4_4_-999</t>
  </si>
  <si>
    <t>entry16_{'P': [('delta', -0.5, -1), ('delta', -0.26, 2)]}_[42, 71]_exit4_2_-999</t>
  </si>
  <si>
    <t>entry14_{'P': [('delta', -0.5, -1), ('delta', -0.26, 2)]}_[7, 36]_exit4_2_-999</t>
  </si>
  <si>
    <t>entry15_{'P': [('delta', -0.2, -1), ('delta', -0.1, 2)]}_[7, 36]_exit1_999_-2</t>
  </si>
  <si>
    <t>entry14_{'P': [('delta', -0.3, -1), ('delta', -0.16, 2)]}_[42, 71]_exit3_4_-999</t>
  </si>
  <si>
    <t>entry11_{'P': [('delta', -0.2, -1), ('delta', -0.1, 2)]}_[42, 71]_exit2_2_-2</t>
  </si>
  <si>
    <t>entry1_{'P': [('delta', -0.2, -1), ('delta', -0.1, 2)]}_[7, 36]_exit2_2_-0.5</t>
  </si>
  <si>
    <t>entry1_{'P': [('delta', -0.2, -1), ('delta', -0.1, 2)]}_[7, 36]_exit1_2_-2</t>
  </si>
  <si>
    <t>entry1_{'P': [('delta', -0.2, -1), ('delta', -0.1, 2)]}_[42, 71]_exit1_0.5_-999</t>
  </si>
  <si>
    <t>entry13_{'P': [('delta', -0.4, -1), ('delta', -0.21, 2)]}_[7, 36]_exit2_999_-0.5</t>
  </si>
  <si>
    <t>entry1_{'P': [('delta', -0.4, -1), ('delta', -0.21, 2)]}_[42, 71]_exit3_0.5_-2</t>
  </si>
  <si>
    <t>entry1_{'P': [('delta', -0.3, -1), ('delta', -0.16, 2)]}_[42, 71]_exit2_6_-1</t>
  </si>
  <si>
    <t>entry15_{'P': [('delta', -0.2, -1), ('delta', -0.1, 2)]}_[42, 71]_exit1_2_-999</t>
  </si>
  <si>
    <t>entry14_{'P': [('delta', -0.4, -1), ('delta', -0.21, 2)]}_[42, 71]_exit1_6_-2</t>
  </si>
  <si>
    <t>entry12_{'P': [('delta', -0.5, -1), ('delta', -0.26, 2)]}_[7, 36]_exit4_6_-2</t>
  </si>
  <si>
    <t>entry12_{'P': [('delta', -0.5, -1), ('delta', -0.26, 2)]}_[7, 36]_exit3_4_-3</t>
  </si>
  <si>
    <t>entry12_{'P': [('delta', -0.5, -1), ('delta', -0.26, 2)]}_[7, 36]_exit3_4_-999</t>
  </si>
  <si>
    <t>entry11_{'P': [('delta', -0.3, -1), ('delta', -0.16, 2)]}_[42, 71]_exit4_0.5_-2</t>
  </si>
  <si>
    <t>entry14_{'P': [('delta', -0.2, -1), ('delta', -0.1, 2)]}_[7, 36]_exit3_6_-0.5</t>
  </si>
  <si>
    <t>entry14_{'P': [('delta', -0.2, -1), ('delta', -0.1, 2)]}_[7, 36]_exit3_999_-0.5</t>
  </si>
  <si>
    <t>entry12_{'P': [('delta', -0.4, -1), ('delta', -0.21, 2)]}_[42, 71]_exit4_4_-0.5</t>
  </si>
  <si>
    <t>entry12_{'P': [('delta', -0.4, -1), ('delta', -0.21, 2)]}_[7, 36]_exit1_6_-1</t>
  </si>
  <si>
    <t>entry14_{'P': [('delta', -0.4, -1), ('delta', -0.21, 2)]}_[7, 36]_exit3_6_-3</t>
  </si>
  <si>
    <t>entry14_{'P': [('delta', -0.4, -1), ('delta', -0.21, 2)]}_[7, 36]_exit3_6_-999</t>
  </si>
  <si>
    <t>entry1_{'P': [('delta', -0.2, -1), ('delta', -0.1, 2)]}_[7, 36]_exit1_6_-2</t>
  </si>
  <si>
    <t>entry14_{'P': [('delta', -0.4, -1), ('delta', -0.21, 2)]}_[7, 36]_exit3_999_-1</t>
  </si>
  <si>
    <t>entry2_{'P': [('delta', -0.3, -1), ('delta', -0.16, 2)]}_[42, 71]_exit2_6_-0.5</t>
  </si>
  <si>
    <t>entry1_{'P': [('delta', -0.2, -1), ('delta', -0.1, 2)]}_[42, 71]_exit4_4_-3</t>
  </si>
  <si>
    <t>entry16_{'P': [('delta', -0.4, -1), ('delta', -0.21, 2)]}_[7, 36]_exit1_999_-1</t>
  </si>
  <si>
    <t>entry14_{'P': [('delta', -0.2, -1), ('delta', -0.1, 2)]}_[7, 36]_exit3_0.5_-0.5</t>
  </si>
  <si>
    <t>entry1_{'P': [('delta', -0.4, -1), ('delta', -0.21, 2)]}_[42, 71]_exit4_2_-1</t>
  </si>
  <si>
    <t>entry14_{'P': [('delta', -0.5, -1), ('delta', -0.26, 2)]}_[7, 36]_exit1_2_-1</t>
  </si>
  <si>
    <t>entry1_{'P': [('delta', -0.4, -1), ('delta', -0.21, 2)]}_[42, 71]_exit2_2_-2</t>
  </si>
  <si>
    <t>entry2_{'P': [('delta', -0.5, -1), ('delta', -0.26, 2)]}_[42, 71]_exit4_6_-3</t>
  </si>
  <si>
    <t>entry14_{'P': [('delta', -0.5, -1), ('delta', -0.26, 2)]}_[42, 71]_exit3_2_-999</t>
  </si>
  <si>
    <t>entry16_{'P': [('delta', -0.5, -1), ('delta', -0.26, 2)]}_[42, 71]_exit2_4_-3</t>
  </si>
  <si>
    <t>entry1_{'P': [('delta', -0.5, -1), ('delta', -0.26, 2)]}_[7, 36]_exit4_2_-0.5</t>
  </si>
  <si>
    <t>entry12_{'P': [('delta', -0.2, -1), ('delta', -0.1, 2)]}_[7, 36]_exit1_0.5_-2</t>
  </si>
  <si>
    <t>entry12_{'P': [('delta', -0.2, -1), ('delta', -0.1, 2)]}_[7, 36]_exit1_0.5_-3</t>
  </si>
  <si>
    <t>entry16_{'P': [('delta', -0.4, -1), ('delta', -0.21, 2)]}_[7, 36]_exit1_999_-2</t>
  </si>
  <si>
    <t>entry12_{'P': [('delta', -0.5, -1), ('delta', -0.26, 2)]}_[7, 36]_exit1_999_-3</t>
  </si>
  <si>
    <t>entry1_{'P': [('delta', -0.5, -1), ('delta', -0.26, 2)]}_[42, 71]_exit4_4_-3</t>
  </si>
  <si>
    <t>entry11_{'P': [('delta', -0.5, -1), ('delta', -0.26, 2)]}_[42, 71]_exit4_4_-3</t>
  </si>
  <si>
    <t>entry14_{'P': [('delta', -0.2, -1), ('delta', -0.1, 2)]}_[42, 71]_exit1_999_-0.5</t>
  </si>
  <si>
    <t>entry13_{'P': [('delta', -0.3, -1), ('delta', -0.16, 2)]}_[42, 71]_exit2_4_-1</t>
  </si>
  <si>
    <t>entry1_{'P': [('delta', -0.4, -1), ('delta', -0.21, 2)]}_[7, 36]_exit2_4_-0.5</t>
  </si>
  <si>
    <t>entry12_{'P': [('delta', -0.5, -1), ('delta', -0.26, 2)]}_[7, 36]_exit4_6_-999</t>
  </si>
  <si>
    <t>entry1_{'P': [('delta', -0.3, -1), ('delta', -0.16, 2)]}_[42, 71]_exit1_4_-0.5</t>
  </si>
  <si>
    <t>entry13_{'P': [('delta', -0.5, -1), ('delta', -0.26, 2)]}_[42, 71]_exit1_0.5_-2</t>
  </si>
  <si>
    <t>entry2_{'P': [('delta', -0.5, -1), ('delta', -0.26, 2)]}_[42, 71]_exit2_4_-2</t>
  </si>
  <si>
    <t>entry1_{'P': [('delta', -0.5, -1), ('delta', -0.26, 2)]}_[42, 71]_exit1_6_-999</t>
  </si>
  <si>
    <t>entry1_{'P': [('delta', -0.4, -1), ('delta', -0.21, 2)]}_[42, 71]_exit4_6_-1</t>
  </si>
  <si>
    <t>entry17_{'P': [('delta', -0.2, -1), ('delta', -0.1, 2)]}_[42, 71]_exit1_6_-999</t>
  </si>
  <si>
    <t>entry14_{'P': [('delta', -0.5, -1), ('delta', -0.26, 2)]}_[7, 36]_exit1_4_-3</t>
  </si>
  <si>
    <t>entry14_{'P': [('delta', -0.5, -1), ('delta', -0.26, 2)]}_[7, 36]_exit3_999_-2</t>
  </si>
  <si>
    <t>entry13_{'P': [('delta', -0.3, -1), ('delta', -0.16, 2)]}_[7, 36]_exit3_6_-1</t>
  </si>
  <si>
    <t>entry13_{'P': [('delta', -0.4, -1), ('delta', -0.21, 2)]}_[7, 36]_exit3_999_-2</t>
  </si>
  <si>
    <t>entry11_{'P': [('delta', -0.5, -1), ('delta', -0.26, 2)]}_[42, 71]_exit4_4_-999</t>
  </si>
  <si>
    <t>entry13_{'P': [('delta', -0.4, -1), ('delta', -0.21, 2)]}_[42, 71]_exit2_4_-1</t>
  </si>
  <si>
    <t>entry11_{'P': [('delta', -0.3, -1), ('delta', -0.16, 2)]}_[7, 36]_exit4_999_-2</t>
  </si>
  <si>
    <t>entry13_{'P': [('delta', -0.5, -1), ('delta', -0.26, 2)]}_[42, 71]_exit2_2_-2</t>
  </si>
  <si>
    <t>entry12_{'P': [('delta', -0.4, -1), ('delta', -0.21, 2)]}_[42, 71]_exit2_0.5_-2</t>
  </si>
  <si>
    <t>entry13_{'P': [('delta', -0.3, -1), ('delta', -0.16, 2)]}_[7, 36]_exit4_999_-1</t>
  </si>
  <si>
    <t>entry11_{'P': [('delta', -0.4, -1), ('delta', -0.21, 2)]}_[7, 36]_exit2_4_-0.5</t>
  </si>
  <si>
    <t>entry11_{'P': [('delta', -0.5, -1), ('delta', -0.26, 2)]}_[42, 71]_exit4_4_-2</t>
  </si>
  <si>
    <t>entry14_{'P': [('delta', -0.5, -1), ('delta', -0.26, 2)]}_[7, 36]_exit3_999_-1</t>
  </si>
  <si>
    <t>entry13_{'P': [('delta', -0.2, -1), ('delta', -0.1, 2)]}_[42, 71]_exit2_0.5_-2</t>
  </si>
  <si>
    <t>entry13_{'P': [('delta', -0.5, -1), ('delta', -0.26, 2)]}_[42, 71]_exit2_0.5_-2</t>
  </si>
  <si>
    <t>entry16_{'P': [('delta', -0.4, -1), ('delta', -0.21, 2)]}_[42, 71]_exit3_0.5_-3</t>
  </si>
  <si>
    <t>entry14_{'P': [('delta', -0.5, -1), ('delta', -0.26, 2)]}_[7, 36]_exit1_0.5_-3</t>
  </si>
  <si>
    <t>entry16_{'P': [('delta', -0.5, -1), ('delta', -0.26, 2)]}_[42, 71]_exit3_0.5_-1</t>
  </si>
  <si>
    <t>entry11_{'P': [('delta', -0.2, -1), ('delta', -0.1, 2)]}_[42, 71]_exit3_2_-3</t>
  </si>
  <si>
    <t>entry11_{'P': [('delta', -0.2, -1), ('delta', -0.1, 2)]}_[42, 71]_exit3_2_-999</t>
  </si>
  <si>
    <t>entry12_{'P': [('delta', -0.4, -1), ('delta', -0.21, 2)]}_[7, 36]_exit3_0.5_-2</t>
  </si>
  <si>
    <t>entry12_{'P': [('delta', -0.4, -1), ('delta', -0.21, 2)]}_[7, 36]_exit3_0.5_-3</t>
  </si>
  <si>
    <t>entry12_{'P': [('delta', -0.4, -1), ('delta', -0.21, 2)]}_[7, 36]_exit3_0.5_-999</t>
  </si>
  <si>
    <t>entry14_{'P': [('delta', -0.5, -1), ('delta', -0.26, 2)]}_[42, 71]_exit1_999_-3</t>
  </si>
  <si>
    <t>entry11_{'P': [('delta', -0.5, -1), ('delta', -0.26, 2)]}_[42, 71]_exit2_6_-3</t>
  </si>
  <si>
    <t>entry14_{'P': [('delta', -0.4, -1), ('delta', -0.21, 2)]}_[42, 71]_exit1_999_-999</t>
  </si>
  <si>
    <t>entry11_{'P': [('delta', -0.4, -1), ('delta', -0.21, 2)]}_[7, 36]_exit2_4_-1</t>
  </si>
  <si>
    <t>entry2_{'P': [('delta', -0.5, -1), ('delta', -0.26, 2)]}_[42, 71]_exit4_4_-3</t>
  </si>
  <si>
    <t>entry13_{'P': [('delta', -0.5, -1), ('delta', -0.26, 2)]}_[42, 71]_exit3_999_-999</t>
  </si>
  <si>
    <t>entry2_{'P': [('delta', -0.3, -1), ('delta', -0.16, 2)]}_[42, 71]_exit4_999_-2</t>
  </si>
  <si>
    <t>entry2_{'P': [('delta', -0.4, -1), ('delta', -0.21, 2)]}_[42, 71]_exit4_0.5_-0.5</t>
  </si>
  <si>
    <t>entry14_{'P': [('delta', -0.5, -1), ('delta', -0.26, 2)]}_[7, 36]_exit2_2_-999</t>
  </si>
  <si>
    <t>entry16_{'P': [('delta', -0.4, -1), ('delta', -0.21, 2)]}_[42, 71]_exit1_4_-999</t>
  </si>
  <si>
    <t>entry11_{'P': [('delta', -0.5, -1), ('delta', -0.26, 2)]}_[42, 71]_exit1_2_-999</t>
  </si>
  <si>
    <t>entry2_{'P': [('delta', -0.4, -1), ('delta', -0.21, 2)]}_[42, 71]_exit1_0.5_-1</t>
  </si>
  <si>
    <t>entry13_{'P': [('delta', -0.4, -1), ('delta', -0.21, 2)]}_[42, 71]_exit1_4_-0.5</t>
  </si>
  <si>
    <t>entry14_{'P': [('delta', -0.5, -1), ('delta', -0.26, 2)]}_[7, 36]_exit1_0.5_-2</t>
  </si>
  <si>
    <t>entry14_{'P': [('delta', -0.3, -1), ('delta', -0.16, 2)]}_[42, 71]_exit2_4_-2</t>
  </si>
  <si>
    <t>entry13_{'P': [('delta', -0.4, -1), ('delta', -0.21, 2)]}_[42, 71]_exit4_4_-2</t>
  </si>
  <si>
    <t>entry14_{'P': [('delta', -0.5, -1), ('delta', -0.26, 2)]}_[42, 71]_exit2_6_-3</t>
  </si>
  <si>
    <t>entry12_{'P': [('delta', -0.4, -1), ('delta', -0.21, 2)]}_[7, 36]_exit3_0.5_-1</t>
  </si>
  <si>
    <t>entry13_{'P': [('delta', -0.4, -1), ('delta', -0.21, 2)]}_[42, 71]_exit4_4_-1</t>
  </si>
  <si>
    <t>entry13_{'P': [('delta', -0.4, -1), ('delta', -0.21, 2)]}_[42, 71]_exit1_999_-3</t>
  </si>
  <si>
    <t>entry14_{'P': [('delta', -0.2, -1), ('delta', -0.1, 2)]}_[7, 36]_exit4_2_-1</t>
  </si>
  <si>
    <t>entry13_{'P': [('delta', -0.2, -1), ('delta', -0.1, 2)]}_[7, 36]_exit2_4_-3</t>
  </si>
  <si>
    <t>entry13_{'P': [('delta', -0.2, -1), ('delta', -0.1, 2)]}_[7, 36]_exit2_4_-999</t>
  </si>
  <si>
    <t>entry14_{'P': [('delta', -0.5, -1), ('delta', -0.26, 2)]}_[7, 36]_exit4_6_-2</t>
  </si>
  <si>
    <t>entry13_{'P': [('delta', -0.4, -1), ('delta', -0.21, 2)]}_[7, 36]_exit3_999_-3</t>
  </si>
  <si>
    <t>entry12_{'P': [('delta', -0.5, -1), ('delta', -0.26, 2)]}_[7, 36]_exit4_6_-3</t>
  </si>
  <si>
    <t>entry13_{'P': [('delta', -0.4, -1), ('delta', -0.21, 2)]}_[7, 36]_exit3_6_-2</t>
  </si>
  <si>
    <t>entry13_{'P': [('delta', -0.5, -1), ('delta', -0.26, 2)]}_[7, 36]_exit3_6_-0.5</t>
  </si>
  <si>
    <t>entry2_{'P': [('delta', -0.2, -1), ('delta', -0.1, 2)]}_[42, 71]_exit4_2_-1</t>
  </si>
  <si>
    <t>entry13_{'P': [('delta', -0.3, -1), ('delta', -0.16, 2)]}_[7, 36]_exit1_6_-0.5</t>
  </si>
  <si>
    <t>entry16_{'P': [('delta', -0.4, -1), ('delta', -0.21, 2)]}_[42, 71]_exit2_2_-2</t>
  </si>
  <si>
    <t>entry16_{'P': [('delta', -0.3, -1), ('delta', -0.16, 2)]}_[42, 71]_exit1_4_-999</t>
  </si>
  <si>
    <t>entry13_{'P': [('delta', -0.3, -1), ('delta', -0.16, 2)]}_[42, 71]_exit3_6_-3</t>
  </si>
  <si>
    <t>entry13_{'P': [('delta', -0.4, -1), ('delta', -0.21, 2)]}_[7, 36]_exit4_6_-1</t>
  </si>
  <si>
    <t>entry14_{'P': [('delta', -0.5, -1), ('delta', -0.26, 2)]}_[7, 36]_exit1_2_-999</t>
  </si>
  <si>
    <t>entry13_{'P': [('delta', -0.4, -1), ('delta', -0.21, 2)]}_[42, 71]_exit4_4_-999</t>
  </si>
  <si>
    <t>entry11_{'P': [('delta', -0.3, -1), ('delta', -0.16, 2)]}_[42, 71]_exit1_0.5_-3</t>
  </si>
  <si>
    <t>entry13_{'P': [('delta', -0.2, -1), ('delta', -0.1, 2)]}_[7, 36]_exit1_4_-3</t>
  </si>
  <si>
    <t>entry13_{'P': [('delta', -0.2, -1), ('delta', -0.1, 2)]}_[7, 36]_exit1_4_-999</t>
  </si>
  <si>
    <t>entry14_{'P': [('delta', -0.3, -1), ('delta', -0.16, 2)]}_[42, 71]_exit1_2_-1</t>
  </si>
  <si>
    <t>entry16_{'P': [('delta', -0.4, -1), ('delta', -0.21, 2)]}_[42, 71]_exit2_4_-3</t>
  </si>
  <si>
    <t>entry13_{'P': [('delta', -0.5, -1), ('delta', -0.26, 2)]}_[7, 36]_exit3_999_-2</t>
  </si>
  <si>
    <t>entry2_{'P': [('delta', -0.2, -1), ('delta', -0.1, 2)]}_[42, 71]_exit2_4_-1</t>
  </si>
  <si>
    <t>entry13_{'P': [('delta', -0.4, -1), ('delta', -0.21, 2)]}_[7, 36]_exit4_4_-0.5</t>
  </si>
  <si>
    <t>entry11_{'P': [('delta', -0.2, -1), ('delta', -0.1, 2)]}_[42, 71]_exit4_6_-3</t>
  </si>
  <si>
    <t>entry11_{'P': [('delta', -0.2, -1), ('delta', -0.1, 2)]}_[42, 71]_exit4_6_-999</t>
  </si>
  <si>
    <t>entry11_{'P': [('delta', -0.2, -1), ('delta', -0.1, 2)]}_[42, 71]_exit2_0.5_-1</t>
  </si>
  <si>
    <t>entry13_{'P': [('delta', -0.4, -1), ('delta', -0.21, 2)]}_[42, 71]_exit4_4_-3</t>
  </si>
  <si>
    <t>entry11_{'P': [('delta', -0.3, -1), ('delta', -0.16, 2)]}_[7, 36]_exit3_999_-999</t>
  </si>
  <si>
    <t>entry2_{'P': [('delta', -0.5, -1), ('delta', -0.26, 2)]}_[42, 71]_exit4_0.5_-0.5</t>
  </si>
  <si>
    <t>entry14_{'P': [('delta', -0.4, -1), ('delta', -0.21, 2)]}_[7, 36]_exit1_2_-0.5</t>
  </si>
  <si>
    <t>entry13_{'P': [('delta', -0.4, -1), ('delta', -0.21, 2)]}_[42, 71]_exit1_6_-2</t>
  </si>
  <si>
    <t>entry1_{'P': [('delta', -0.5, -1), ('delta', -0.26, 2)]}_[42, 71]_exit4_6_-3</t>
  </si>
  <si>
    <t>entry13_{'P': [('delta', -0.2, -1), ('delta', -0.1, 2)]}_[7, 36]_exit4_2_-3</t>
  </si>
  <si>
    <t>entry13_{'P': [('delta', -0.2, -1), ('delta', -0.1, 2)]}_[7, 36]_exit4_2_-999</t>
  </si>
  <si>
    <t>entry1_{'P': [('delta', -0.4, -1), ('delta', -0.21, 2)]}_[42, 71]_exit4_4_-2</t>
  </si>
  <si>
    <t>entry16_{'P': [('delta', -0.3, -1), ('delta', -0.16, 2)]}_[7, 36]_exit1_999_-3</t>
  </si>
  <si>
    <t>entry1_{'P': [('delta', -0.4, -1), ('delta', -0.21, 2)]}_[42, 71]_exit2_2_-999</t>
  </si>
  <si>
    <t>entry13_{'P': [('delta', -0.4, -1), ('delta', -0.21, 2)]}_[7, 36]_exit2_4_-0.5</t>
  </si>
  <si>
    <t>entry14_{'P': [('delta', -0.2, -1), ('delta', -0.1, 2)]}_[42, 71]_exit1_2_-2</t>
  </si>
  <si>
    <t>entry1_{'P': [('delta', -0.4, -1), ('delta', -0.21, 2)]}_[42, 71]_exit4_4_-999</t>
  </si>
  <si>
    <t>entry16_{'P': [('delta', -0.4, -1), ('delta', -0.21, 2)]}_[42, 71]_exit4_0.5_-2</t>
  </si>
  <si>
    <t>entry1_{'P': [('delta', -0.4, -1), ('delta', -0.21, 2)]}_[42, 71]_exit1_4_-3</t>
  </si>
  <si>
    <t>entry14_{'P': [('delta', -0.2, -1), ('delta', -0.1, 2)]}_[42, 71]_exit2_999_-1</t>
  </si>
  <si>
    <t>entry13_{'P': [('delta', -0.2, -1), ('delta', -0.1, 2)]}_[7, 36]_exit2_6_-3</t>
  </si>
  <si>
    <t>entry13_{'P': [('delta', -0.2, -1), ('delta', -0.1, 2)]}_[7, 36]_exit2_6_-999</t>
  </si>
  <si>
    <t>entry13_{'P': [('delta', -0.3, -1), ('delta', -0.16, 2)]}_[7, 36]_exit1_4_-0.5</t>
  </si>
  <si>
    <t>entry16_{'P': [('delta', -0.5, -1), ('delta', -0.26, 2)]}_[42, 71]_exit2_2_-2</t>
  </si>
  <si>
    <t>entry12_{'P': [('delta', -0.3, -1), ('delta', -0.16, 2)]}_[7, 36]_exit3_0.5_-0.5</t>
  </si>
  <si>
    <t>entry13_{'P': [('delta', -0.4, -1), ('delta', -0.21, 2)]}_[7, 36]_exit3_999_-999</t>
  </si>
  <si>
    <t>entry13_{'P': [('delta', -0.2, -1), ('delta', -0.1, 2)]}_[7, 36]_exit2_999_-3</t>
  </si>
  <si>
    <t>entry13_{'P': [('delta', -0.2, -1), ('delta', -0.1, 2)]}_[7, 36]_exit2_999_-999</t>
  </si>
  <si>
    <t>entry1_{'P': [('delta', -0.2, -1), ('delta', -0.1, 2)]}_[42, 71]_exit4_0.5_-0.5</t>
  </si>
  <si>
    <t>entry1_{'P': [('delta', -0.2, -1), ('delta', -0.1, 2)]}_[42, 71]_exit3_2_-3</t>
  </si>
  <si>
    <t>entry13_{'P': [('delta', -0.3, -1), ('delta', -0.16, 2)]}_[42, 71]_exit1_4_-1</t>
  </si>
  <si>
    <t>entry14_{'P': [('delta', -0.2, -1), ('delta', -0.1, 2)]}_[42, 71]_exit4_999_-1</t>
  </si>
  <si>
    <t>entry16_{'P': [('delta', -0.4, -1), ('delta', -0.21, 2)]}_[42, 71]_exit2_6_-3</t>
  </si>
  <si>
    <t>entry13_{'P': [('delta', -0.4, -1), ('delta', -0.21, 2)]}_[7, 36]_exit3_6_-3</t>
  </si>
  <si>
    <t>entry1_{'P': [('delta', -0.5, -1), ('delta', -0.26, 2)]}_[42, 71]_exit3_0.5_-1</t>
  </si>
  <si>
    <t>entry16_{'P': [('delta', -0.3, -1), ('delta', -0.16, 2)]}_[7, 36]_exit1_999_-999</t>
  </si>
  <si>
    <t>entry2_{'P': [('delta', -0.5, -1), ('delta', -0.26, 2)]}_[7, 36]_exit2_6_-1</t>
  </si>
  <si>
    <t>entry1_{'P': [('delta', -0.4, -1), ('delta', -0.21, 2)]}_[42, 71]_exit4_2_-2</t>
  </si>
  <si>
    <t>entry14_{'P': [('delta', -0.3, -1), ('delta', -0.16, 2)]}_[7, 36]_exit2_0.5_-0.5</t>
  </si>
  <si>
    <t>entry14_{'P': [('delta', -0.3, -1), ('delta', -0.16, 2)]}_[7, 36]_exit4_0.5_-0.5</t>
  </si>
  <si>
    <t>entry13_{'P': [('delta', -0.3, -1), ('delta', -0.16, 2)]}_[42, 71]_exit2_4_-999</t>
  </si>
  <si>
    <t>entry1_{'P': [('delta', -0.4, -1), ('delta', -0.21, 2)]}_[42, 71]_exit4_2_-999</t>
  </si>
  <si>
    <t>entry1_{'P': [('delta', -0.3, -1), ('delta', -0.16, 2)]}_[42, 71]_exit4_6_-1</t>
  </si>
  <si>
    <t>entry14_{'P': [('delta', -0.4, -1), ('delta', -0.21, 2)]}_[42, 71]_exit2_6_-3</t>
  </si>
  <si>
    <t>entry13_{'P': [('delta', -0.3, -1), ('delta', -0.16, 2)]}_[42, 71]_exit2_4_-3</t>
  </si>
  <si>
    <t>entry13_{'P': [('delta', -0.2, -1), ('delta', -0.1, 2)]}_[7, 36]_exit1_6_-3</t>
  </si>
  <si>
    <t>entry13_{'P': [('delta', -0.2, -1), ('delta', -0.1, 2)]}_[7, 36]_exit1_6_-999</t>
  </si>
  <si>
    <t>entry1_{'P': [('delta', -0.4, -1), ('delta', -0.21, 2)]}_[42, 71]_exit2_2_-3</t>
  </si>
  <si>
    <t>entry14_{'P': [('delta', -0.2, -1), ('delta', -0.1, 2)]}_[7, 36]_exit2_6_-2</t>
  </si>
  <si>
    <t>entry14_{'P': [('delta', -0.2, -1), ('delta', -0.1, 2)]}_[7, 36]_exit2_6_-3</t>
  </si>
  <si>
    <t>entry14_{'P': [('delta', -0.2, -1), ('delta', -0.1, 2)]}_[7, 36]_exit2_6_-999</t>
  </si>
  <si>
    <t>entry14_{'P': [('delta', -0.2, -1), ('delta', -0.1, 2)]}_[7, 36]_exit2_999_-2</t>
  </si>
  <si>
    <t>entry14_{'P': [('delta', -0.2, -1), ('delta', -0.1, 2)]}_[7, 36]_exit2_999_-3</t>
  </si>
  <si>
    <t>entry14_{'P': [('delta', -0.2, -1), ('delta', -0.1, 2)]}_[7, 36]_exit2_999_-999</t>
  </si>
  <si>
    <t>entry14_{'P': [('delta', -0.2, -1), ('delta', -0.1, 2)]}_[7, 36]_exit2_4_-0.5</t>
  </si>
  <si>
    <t>entry13_{'P': [('delta', -0.2, -1), ('delta', -0.1, 2)]}_[7, 36]_exit1_999_-3</t>
  </si>
  <si>
    <t>entry13_{'P': [('delta', -0.2, -1), ('delta', -0.1, 2)]}_[7, 36]_exit1_999_-999</t>
  </si>
  <si>
    <t>entry1_{'P': [('delta', -0.2, -1), ('delta', -0.1, 2)]}_[7, 36]_exit1_2_-1</t>
  </si>
  <si>
    <t>entry14_{'P': [('delta', -0.5, -1), ('delta', -0.26, 2)]}_[7, 36]_exit4_0.5_-3</t>
  </si>
  <si>
    <t>entry1_{'P': [('delta', -0.4, -1), ('delta', -0.21, 2)]}_[42, 71]_exit4_4_-3</t>
  </si>
  <si>
    <t>entry16_{'P': [('delta', -0.4, -1), ('delta', -0.21, 2)]}_[42, 71]_exit1_0.5_-0.5</t>
  </si>
  <si>
    <t>entry14_{'P': [('delta', -0.4, -1), ('delta', -0.21, 2)]}_[42, 71]_exit3_2_-3</t>
  </si>
  <si>
    <t>entry15_{'P': [('delta', -0.2, -1), ('delta', -0.1, 2)]}_[42, 71]_exit1_0.5_-999</t>
  </si>
  <si>
    <t>entry12_{'P': [('delta', -0.2, -1), ('delta', -0.1, 2)]}_[7, 36]_exit3_0.5_-0.5</t>
  </si>
  <si>
    <t>entry13_{'P': [('delta', -0.5, -1), ('delta', -0.26, 2)]}_[7, 36]_exit3_6_-1</t>
  </si>
  <si>
    <t>entry16_{'P': [('delta', -0.2, -1), ('delta', -0.1, 2)]}_[42, 71]_exit4_999_-2</t>
  </si>
  <si>
    <t>entry14_{'P': [('delta', -0.3, -1), ('delta', -0.16, 2)]}_[7, 36]_exit1_2_-1</t>
  </si>
  <si>
    <t>entry16_{'P': [('delta', -0.2, -1), ('delta', -0.1, 2)]}_[7, 36]_exit1_999_-1</t>
  </si>
  <si>
    <t>entry12_{'P': [('delta', -0.5, -1), ('delta', -0.26, 2)]}_[7, 36]_exit1_999_-2</t>
  </si>
  <si>
    <t>entry14_{'P': [('delta', -0.5, -1), ('delta', -0.26, 2)]}_[7, 36]_exit1_0.5_-999</t>
  </si>
  <si>
    <t>entry2_{'P': [('delta', -0.4, -1), ('delta', -0.21, 2)]}_[42, 71]_exit4_2_-2</t>
  </si>
  <si>
    <t>entry1_{'P': [('delta', -0.4, -1), ('delta', -0.21, 2)]}_[42, 71]_exit4_2_-3</t>
  </si>
  <si>
    <t>entry13_{'P': [('delta', -0.3, -1), ('delta', -0.16, 2)]}_[42, 71]_exit1_0.5_-0.5</t>
  </si>
  <si>
    <t>entry11_{'P': [('delta', -0.5, -1), ('delta', -0.26, 2)]}_[7, 36]_exit2_6_-3</t>
  </si>
  <si>
    <t>entry12_{'P': [('delta', -0.5, -1), ('delta', -0.26, 2)]}_[7, 36]_exit1_6_-999</t>
  </si>
  <si>
    <t>entry2_{'P': [('delta', -0.3, -1), ('delta', -0.16, 2)]}_[42, 71]_exit1_2_-0.5</t>
  </si>
  <si>
    <t>entry13_{'P': [('delta', -0.4, -1), ('delta', -0.21, 2)]}_[7, 36]_exit3_6_-999</t>
  </si>
  <si>
    <t>entry1_{'P': [('delta', -0.4, -1), ('delta', -0.21, 2)]}_[7, 36]_exit4_0.5_-3</t>
  </si>
  <si>
    <t>entry1_{'P': [('delta', -0.4, -1), ('delta', -0.21, 2)]}_[7, 36]_exit4_0.5_-999</t>
  </si>
  <si>
    <t>entry2_{'P': [('delta', -0.5, -1), ('delta', -0.26, 2)]}_[7, 36]_exit4_4_-1</t>
  </si>
  <si>
    <t>entry16_{'P': [('delta', -0.2, -1), ('delta', -0.1, 2)]}_[7, 36]_exit2_999_-2</t>
  </si>
  <si>
    <t>entry14_{'P': [('delta', -0.5, -1), ('delta', -0.26, 2)]}_[42, 71]_exit2_6_-999</t>
  </si>
  <si>
    <t>entry13_{'P': [('delta', -0.2, -1), ('delta', -0.1, 2)]}_[7, 36]_exit2_4_-2</t>
  </si>
  <si>
    <t>entry12_{'P': [('delta', -0.5, -1), ('delta', -0.26, 2)]}_[42, 71]_exit4_2_-1</t>
  </si>
  <si>
    <t>entry1_{'P': [('delta', -0.3, -1), ('delta', -0.16, 2)]}_[42, 71]_exit4_4_-0.5</t>
  </si>
  <si>
    <t>entry13_{'P': [('delta', -0.3, -1), ('delta', -0.16, 2)]}_[42, 71]_exit3_6_-0.5</t>
  </si>
  <si>
    <t>entry14_{'P': [('delta', -0.5, -1), ('delta', -0.26, 2)]}_[42, 71]_exit4_2_-2</t>
  </si>
  <si>
    <t>entry12_{'P': [('delta', -0.2, -1), ('delta', -0.1, 2)]}_[7, 36]_exit1_2_-3</t>
  </si>
  <si>
    <t>entry16_{'P': [('delta', -0.2, -1), ('delta', -0.1, 2)]}_[42, 71]_exit4_999_-3</t>
  </si>
  <si>
    <t>entry2_{'P': [('delta', -0.3, -1), ('delta', -0.16, 2)]}_[42, 71]_exit3_0.5_-1</t>
  </si>
  <si>
    <t>entry13_{'P': [('delta', -0.2, -1), ('delta', -0.1, 2)]}_[7, 36]_exit1_4_-2</t>
  </si>
  <si>
    <t>entry12_{'P': [('delta', -0.4, -1), ('delta', -0.21, 2)]}_[42, 71]_exit2_4_-1</t>
  </si>
  <si>
    <t>entry13_{'P': [('delta', -0.3, -1), ('delta', -0.16, 2)]}_[42, 71]_exit1_999_-2</t>
  </si>
  <si>
    <t>entry12_{'P': [('delta', -0.4, -1), ('delta', -0.21, 2)]}_[42, 71]_exit2_0.5_-3</t>
  </si>
  <si>
    <t>entry13_{'P': [('delta', -0.4, -1), ('delta', -0.21, 2)]}_[7, 36]_exit3_0.5_-0.5</t>
  </si>
  <si>
    <t>entry12_{'P': [('delta', -0.4, -1), ('delta', -0.21, 2)]}_[42, 71]_exit2_2_-0.5</t>
  </si>
  <si>
    <t>entry16_{'P': [('delta', -0.3, -1), ('delta', -0.16, 2)]}_[42, 71]_exit1_0.5_-999</t>
  </si>
  <si>
    <t>entry13_{'P': [('delta', -0.4, -1), ('delta', -0.21, 2)]}_[7, 36]_exit2_6_-1</t>
  </si>
  <si>
    <t>entry11_{'P': [('delta', -0.4, -1), ('delta', -0.21, 2)]}_[7, 36]_exit4_6_-0.5</t>
  </si>
  <si>
    <t>entry12_{'P': [('delta', -0.5, -1), ('delta', -0.26, 2)]}_[7, 36]_exit2_4_-2</t>
  </si>
  <si>
    <t>entry17_{'P': [('delta', -0.2, -1), ('delta', -0.1, 2)]}_[42, 71]_exit3_0.5_-2</t>
  </si>
  <si>
    <t>entry2_{'P': [('delta', -0.4, -1), ('delta', -0.21, 2)]}_[42, 71]_exit2_4_-2</t>
  </si>
  <si>
    <t>entry13_{'P': [('delta', -0.4, -1), ('delta', -0.21, 2)]}_[42, 71]_exit3_999_-2</t>
  </si>
  <si>
    <t>entry11_{'P': [('delta', -0.5, -1), ('delta', -0.26, 2)]}_[42, 71]_exit2_6_-999</t>
  </si>
  <si>
    <t>entry16_{'P': [('delta', -0.4, -1), ('delta', -0.21, 2)]}_[42, 71]_exit1_0.5_-1</t>
  </si>
  <si>
    <t>entry12_{'P': [('delta', -0.3, -1), ('delta', -0.16, 2)]}_[7, 36]_exit1_2_-0.5</t>
  </si>
  <si>
    <t>entry16_{'P': [('delta', -0.4, -1), ('delta', -0.21, 2)]}_[42, 71]_exit3_0.5_-2</t>
  </si>
  <si>
    <t>entry17_{'P': [('delta', -0.2, -1), ('delta', -0.1, 2)]}_[42, 71]_exit1_4_-3</t>
  </si>
  <si>
    <t>entry16_{'P': [('delta', -0.4, -1), ('delta', -0.21, 2)]}_[42, 71]_exit2_4_-2</t>
  </si>
  <si>
    <t>entry13_{'P': [('delta', -0.3, -1), ('delta', -0.16, 2)]}_[42, 71]_exit4_0.5_-999</t>
  </si>
  <si>
    <t>entry14_{'P': [('delta', -0.5, -1), ('delta', -0.26, 2)]}_[7, 36]_exit3_999_-3</t>
  </si>
  <si>
    <t>entry16_{'P': [('delta', -0.3, -1), ('delta', -0.16, 2)]}_[42, 71]_exit2_4_-2</t>
  </si>
  <si>
    <t>entry17_{'P': [('delta', -0.2, -1), ('delta', -0.1, 2)]}_[42, 71]_exit1_2_-999</t>
  </si>
  <si>
    <t>entry2_{'P': [('delta', -0.4, -1), ('delta', -0.21, 2)]}_[42, 71]_exit1_2_-3</t>
  </si>
  <si>
    <t>entry16_{'P': [('delta', -0.3, -1), ('delta', -0.16, 2)]}_[42, 71]_exit2_4_-3</t>
  </si>
  <si>
    <t>entry11_{'P': [('delta', -0.4, -1), ('delta', -0.21, 2)]}_[42, 71]_exit1_4_-3</t>
  </si>
  <si>
    <t>entry17_{'P': [('delta', -0.5, -1), ('delta', -0.26, 2)]}_[42, 71]_exit1_0.5_-3</t>
  </si>
  <si>
    <t>entry13_{'P': [('delta', -0.2, -1), ('delta', -0.1, 2)]}_[7, 36]_exit2_6_-2</t>
  </si>
  <si>
    <t>entry13_{'P': [('delta', -0.4, -1), ('delta', -0.21, 2)]}_[42, 71]_exit2_4_-3</t>
  </si>
  <si>
    <t>entry2_{'P': [('delta', -0.3, -1), ('delta', -0.16, 2)]}_[42, 71]_exit4_999_-3</t>
  </si>
  <si>
    <t>entry13_{'P': [('delta', -0.2, -1), ('delta', -0.1, 2)]}_[7, 36]_exit2_999_-2</t>
  </si>
  <si>
    <t>entry11_{'P': [('delta', -0.3, -1), ('delta', -0.16, 2)]}_[42, 71]_exit2_4_-3</t>
  </si>
  <si>
    <t>entry11_{'P': [('delta', -0.3, -1), ('delta', -0.16, 2)]}_[42, 71]_exit2_4_-999</t>
  </si>
  <si>
    <t>entry16_{'P': [('delta', -0.2, -1), ('delta', -0.1, 2)]}_[42, 71]_exit4_6_-2</t>
  </si>
  <si>
    <t>entry11_{'P': [('delta', -0.2, -1), ('delta', -0.1, 2)]}_[42, 71]_exit2_2_-0.5</t>
  </si>
  <si>
    <t>entry1_{'P': [('delta', -0.2, -1), ('delta', -0.1, 2)]}_[42, 71]_exit1_2_-999</t>
  </si>
  <si>
    <t>entry14_{'P': [('delta', -0.5, -1), ('delta', -0.26, 2)]}_[42, 71]_exit3_0.5_-3</t>
  </si>
  <si>
    <t>entry14_{'P': [('delta', -0.5, -1), ('delta', -0.26, 2)]}_[42, 71]_exit3_0.5_-999</t>
  </si>
  <si>
    <t>entry13_{'P': [('delta', -0.2, -1), ('delta', -0.1, 2)]}_[42, 71]_exit1_2_-999</t>
  </si>
  <si>
    <t>entry2_{'P': [('delta', -0.2, -1), ('delta', -0.1, 2)]}_[42, 71]_exit4_4_-2</t>
  </si>
  <si>
    <t>entry13_{'P': [('delta', -0.3, -1), ('delta', -0.16, 2)]}_[7, 36]_exit4_999_-999</t>
  </si>
  <si>
    <t>entry12_{'P': [('delta', -0.3, -1), ('delta', -0.16, 2)]}_[42, 71]_exit1_2_-2</t>
  </si>
  <si>
    <t>entry16_{'P': [('delta', -0.3, -1), ('delta', -0.16, 2)]}_[42, 71]_exit1_999_-0.5</t>
  </si>
  <si>
    <t>entry16_{'P': [('delta', -0.2, -1), ('delta', -0.1, 2)]}_[42, 71]_exit4_4_-2</t>
  </si>
  <si>
    <t>entry11_{'P': [('delta', -0.5, -1), ('delta', -0.26, 2)]}_[42, 71]_exit2_2_-1</t>
  </si>
  <si>
    <t>entry16_{'P': [('delta', -0.4, -1), ('delta', -0.21, 2)]}_[42, 71]_exit2_6_-2</t>
  </si>
  <si>
    <t>entry17_{'P': [('delta', -0.2, -1), ('delta', -0.1, 2)]}_[42, 71]_exit3_0.5_-3</t>
  </si>
  <si>
    <t>entry17_{'P': [('delta', -0.2, -1), ('delta', -0.1, 2)]}_[42, 71]_exit3_0.5_-999</t>
  </si>
  <si>
    <t>entry2_{'P': [('delta', -0.2, -1), ('delta', -0.1, 2)]}_[42, 71]_exit1_0.5_-0.5</t>
  </si>
  <si>
    <t>entry1_{'P': [('delta', -0.5, -1), ('delta', -0.26, 2)]}_[42, 71]_exit3_2_-999</t>
  </si>
  <si>
    <t>entry13_{'P': [('delta', -0.3, -1), ('delta', -0.16, 2)]}_[7, 36]_exit4_999_-2</t>
  </si>
  <si>
    <t>entry14_{'P': [('delta', -0.3, -1), ('delta', -0.16, 2)]}_[42, 71]_exit4_6_-0.5</t>
  </si>
  <si>
    <t>entry14_{'P': [('delta', -0.3, -1), ('delta', -0.16, 2)]}_[7, 36]_exit2_6_-0.5</t>
  </si>
  <si>
    <t>entry13_{'P': [('delta', -0.2, -1), ('delta', -0.1, 2)]}_[7, 36]_exit1_6_-2</t>
  </si>
  <si>
    <t>entry16_{'P': [('delta', -0.2, -1), ('delta', -0.1, 2)]}_[42, 71]_exit4_6_-3</t>
  </si>
  <si>
    <t>entry14_{'P': [('delta', -0.4, -1), ('delta', -0.21, 2)]}_[7, 36]_exit4_6_-3</t>
  </si>
  <si>
    <t>entry14_{'P': [('delta', -0.4, -1), ('delta', -0.21, 2)]}_[7, 36]_exit4_6_-999</t>
  </si>
  <si>
    <t>entry14_{'P': [('delta', -0.3, -1), ('delta', -0.16, 2)]}_[7, 36]_exit4_6_-1</t>
  </si>
  <si>
    <t>entry16_{'P': [('delta', -0.2, -1), ('delta', -0.1, 2)]}_[42, 71]_exit3_0.5_-2</t>
  </si>
  <si>
    <t>entry12_{'P': [('delta', -0.4, -1), ('delta', -0.21, 2)]}_[42, 71]_exit2_4_-2</t>
  </si>
  <si>
    <t>entry13_{'P': [('delta', -0.3, -1), ('delta', -0.16, 2)]}_[42, 71]_exit3_999_-999</t>
  </si>
  <si>
    <t>entry16_{'P': [('delta', -0.4, -1), ('delta', -0.21, 2)]}_[42, 71]_exit1_6_-999</t>
  </si>
  <si>
    <t>entry1_{'P': [('delta', -0.2, -1), ('delta', -0.1, 2)]}_[42, 71]_exit3_0.5_-1</t>
  </si>
  <si>
    <t>entry13_{'P': [('delta', -0.2, -1), ('delta', -0.1, 2)]}_[7, 36]_exit1_999_-2</t>
  </si>
  <si>
    <t>entry16_{'P': [('delta', -0.2, -1), ('delta', -0.1, 2)]}_[42, 71]_exit4_4_-3</t>
  </si>
  <si>
    <t>entry14_{'P': [('delta', -0.2, -1), ('delta', -0.1, 2)]}_[7, 36]_exit2_2_-0.5</t>
  </si>
  <si>
    <t>entry14_{'P': [('delta', -0.3, -1), ('delta', -0.16, 2)]}_[42, 71]_exit2_4_-999</t>
  </si>
  <si>
    <t>entry12_{'P': [('delta', -0.5, -1), ('delta', -0.26, 2)]}_[42, 71]_exit4_2_-2</t>
  </si>
  <si>
    <t>entry12_{'P': [('delta', -0.5, -1), ('delta', -0.26, 2)]}_[42, 71]_exit4_2_-3</t>
  </si>
  <si>
    <t>entry12_{'P': [('delta', -0.5, -1), ('delta', -0.26, 2)]}_[42, 71]_exit4_2_-999</t>
  </si>
  <si>
    <t>entry1_{'P': [('delta', -0.2, -1), ('delta', -0.1, 2)]}_[42, 71]_exit1_2_-2</t>
  </si>
  <si>
    <t>entry2_{'P': [('delta', -0.2, -1), ('delta', -0.1, 2)]}_[42, 71]_exit2_4_-999</t>
  </si>
  <si>
    <t>entry13_{'P': [('delta', -0.5, -1), ('delta', -0.26, 2)]}_[7, 36]_exit2_999_-0.5</t>
  </si>
  <si>
    <t>entry16_{'P': [('delta', -0.4, -1), ('delta', -0.21, 2)]}_[42, 71]_exit1_0.5_-2</t>
  </si>
  <si>
    <t>entry1_{'P': [('delta', -0.2, -1), ('delta', -0.1, 2)]}_[42, 71]_exit4_6_-999</t>
  </si>
  <si>
    <t>entry13_{'P': [('delta', -0.3, -1), ('delta', -0.16, 2)]}_[7, 36]_exit4_999_-3</t>
  </si>
  <si>
    <t>entry2_{'P': [('delta', -0.4, -1), ('delta', -0.21, 2)]}_[42, 71]_exit4_2_-3</t>
  </si>
  <si>
    <t>entry13_{'P': [('delta', -0.2, -1), ('delta', -0.1, 2)]}_[7, 36]_exit4_2_-2</t>
  </si>
  <si>
    <t>entry2_{'P': [('delta', -0.4, -1), ('delta', -0.21, 2)]}_[42, 71]_exit3_0.5_-1</t>
  </si>
  <si>
    <t>entry11_{'P': [('delta', -0.2, -1), ('delta', -0.1, 2)]}_[7, 36]_exit2_999_-1</t>
  </si>
  <si>
    <t>entry13_{'P': [('delta', -0.4, -1), ('delta', -0.21, 2)]}_[7, 36]_exit2_0.5_-0.5</t>
  </si>
  <si>
    <t>entry13_{'P': [('delta', -0.4, -1), ('delta', -0.21, 2)]}_[7, 36]_exit4_0.5_-0.5</t>
  </si>
  <si>
    <t>entry14_{'P': [('delta', -0.3, -1), ('delta', -0.16, 2)]}_[42, 71]_exit2_4_-3</t>
  </si>
  <si>
    <t>entry14_{'P': [('delta', -0.2, -1), ('delta', -0.1, 2)]}_[42, 71]_exit3_4_-1</t>
  </si>
  <si>
    <t>entry14_{'P': [('delta', -0.2, -1), ('delta', -0.1, 2)]}_[42, 71]_exit3_6_-1</t>
  </si>
  <si>
    <t>entry14_{'P': [('delta', -0.2, -1), ('delta', -0.1, 2)]}_[42, 71]_exit3_999_-1</t>
  </si>
  <si>
    <t>entry16_{'P': [('delta', -0.3, -1), ('delta', -0.16, 2)]}_[42, 71]_exit1_2_-1</t>
  </si>
  <si>
    <t>entry14_{'P': [('delta', -0.3, -1), ('delta', -0.16, 2)]}_[42, 71]_exit1_6_-2</t>
  </si>
  <si>
    <t>entry13_{'P': [('delta', -0.3, -1), ('delta', -0.16, 2)]}_[42, 71]_exit1_2_-1</t>
  </si>
  <si>
    <t>entry14_{'P': [('delta', -0.5, -1), ('delta', -0.26, 2)]}_[7, 36]_exit2_0.5_-3</t>
  </si>
  <si>
    <t>entry14_{'P': [('delta', -0.5, -1), ('delta', -0.26, 2)]}_[7, 36]_exit3_999_-999</t>
  </si>
  <si>
    <t>entry11_{'P': [('delta', -0.2, -1), ('delta', -0.1, 2)]}_[7, 36]_exit2_999_-0.5</t>
  </si>
  <si>
    <t>entry14_{'P': [('delta', -0.5, -1), ('delta', -0.26, 2)]}_[7, 36]_exit1_4_-999</t>
  </si>
  <si>
    <t>entry17_{'P': [('delta', -0.2, -1), ('delta', -0.1, 2)]}_[42, 71]_exit4_0.5_-2</t>
  </si>
  <si>
    <t>entry16_{'P': [('delta', -0.2, -1), ('delta', -0.1, 2)]}_[42, 71]_exit3_0.5_-3</t>
  </si>
  <si>
    <t>entry16_{'P': [('delta', -0.2, -1), ('delta', -0.1, 2)]}_[42, 71]_exit3_0.5_-999</t>
  </si>
  <si>
    <t>entry16_{'P': [('delta', -0.2, -1), ('delta', -0.1, 2)]}_[42, 71]_exit2_4_-3</t>
  </si>
  <si>
    <t>entry14_{'P': [('delta', -0.2, -1), ('delta', -0.1, 2)]}_[42, 71]_exit2_0.5_-1</t>
  </si>
  <si>
    <t>entry11_{'P': [('delta', -0.5, -1), ('delta', -0.26, 2)]}_[7, 36]_exit2_6_-999</t>
  </si>
  <si>
    <t>entry11_{'P': [('delta', -0.5, -1), ('delta', -0.26, 2)]}_[42, 71]_exit2_2_-0.5</t>
  </si>
  <si>
    <t>entry16_{'P': [('delta', -0.2, -1), ('delta', -0.1, 2)]}_[42, 71]_exit4_999_-999</t>
  </si>
  <si>
    <t>entry14_{'P': [('delta', -0.4, -1), ('delta', -0.21, 2)]}_[7, 36]_exit3_4_-2</t>
  </si>
  <si>
    <t>entry1_{'P': [('delta', -0.3, -1), ('delta', -0.16, 2)]}_[42, 71]_exit1_6_-3</t>
  </si>
  <si>
    <t>entry13_{'P': [('delta', -0.4, -1), ('delta', -0.21, 2)]}_[42, 71]_exit3_999_-1</t>
  </si>
  <si>
    <t>entry14_{'P': [('delta', -0.2, -1), ('delta', -0.1, 2)]}_[42, 71]_exit4_0.5_-1</t>
  </si>
  <si>
    <t>entry11_{'P': [('delta', -0.5, -1), ('delta', -0.26, 2)]}_[42, 71]_exit4_6_-0.5</t>
  </si>
  <si>
    <t>entry12_{'P': [('delta', -0.4, -1), ('delta', -0.21, 2)]}_[7, 36]_exit4_0.5_-0.5</t>
  </si>
  <si>
    <t>entry14_{'P': [('delta', -0.5, -1), ('delta', -0.26, 2)]}_[7, 36]_exit2_6_-2</t>
  </si>
  <si>
    <t>entry16_{'P': [('delta', -0.5, -1), ('delta', -0.26, 2)]}_[7, 36]_exit1_999_-2</t>
  </si>
  <si>
    <t>entry13_{'P': [('delta', -0.5, -1), ('delta', -0.26, 2)]}_[42, 71]_exit1_999_-3</t>
  </si>
  <si>
    <t>entry1_{'P': [('delta', -0.4, -1), ('delta', -0.21, 2)]}_[42, 71]_exit4_6_-999</t>
  </si>
  <si>
    <t>entry2_{'P': [('delta', -0.5, -1), ('delta', -0.26, 2)]}_[7, 36]_exit4_0.5_-1</t>
  </si>
  <si>
    <t>entry16_{'P': [('delta', -0.5, -1), ('delta', -0.26, 2)]}_[42, 71]_exit2_2_-3</t>
  </si>
  <si>
    <t>entry2_{'P': [('delta', -0.5, -1), ('delta', -0.26, 2)]}_[42, 71]_exit3_0.5_-1</t>
  </si>
  <si>
    <t>entry14_{'P': [('delta', -0.4, -1), ('delta', -0.21, 2)]}_[7, 36]_exit4_4_-3</t>
  </si>
  <si>
    <t>entry14_{'P': [('delta', -0.4, -1), ('delta', -0.21, 2)]}_[7, 36]_exit4_4_-999</t>
  </si>
  <si>
    <t>entry11_{'P': [('delta', -0.5, -1), ('delta', -0.26, 2)]}_[42, 71]_exit1_0.5_-1</t>
  </si>
  <si>
    <t>entry1_{'P': [('delta', -0.4, -1), ('delta', -0.21, 2)]}_[42, 71]_exit4_6_-2</t>
  </si>
  <si>
    <t>entry12_{'P': [('delta', -0.5, -1), ('delta', -0.26, 2)]}_[42, 71]_exit1_0.5_-999</t>
  </si>
  <si>
    <t>entry13_{'P': [('delta', -0.5, -1), ('delta', -0.26, 2)]}_[42, 71]_exit1_2_-2</t>
  </si>
  <si>
    <t>entry11_{'P': [('delta', -0.3, -1), ('delta', -0.16, 2)]}_[7, 36]_exit4_999_-3</t>
  </si>
  <si>
    <t>entry1_{'P': [('delta', -0.4, -1), ('delta', -0.21, 2)]}_[42, 71]_exit2_2_-1</t>
  </si>
  <si>
    <t>entry15_{'P': [('delta', -0.3, -1), ('delta', -0.16, 2)]}_[42, 71]_exit1_2_-999</t>
  </si>
  <si>
    <t>entry1_{'P': [('delta', -0.2, -1), ('delta', -0.1, 2)]}_[7, 36]_exit1_2_-3</t>
  </si>
  <si>
    <t>entry13_{'P': [('delta', -0.4, -1), ('delta', -0.21, 2)]}_[7, 36]_exit1_999_-0.5</t>
  </si>
  <si>
    <t>entry14_{'P': [('delta', -0.2, -1), ('delta', -0.1, 2)]}_[7, 36]_exit1_4_-999</t>
  </si>
  <si>
    <t>entry14_{'P': [('delta', -0.5, -1), ('delta', -0.26, 2)]}_[7, 36]_exit4_6_-3</t>
  </si>
  <si>
    <t>entry13_{'P': [('delta', -0.4, -1), ('delta', -0.21, 2)]}_[42, 71]_exit3_999_-3</t>
  </si>
  <si>
    <t>entry13_{'P': [('delta', -0.5, -1), ('delta', -0.26, 2)]}_[7, 36]_exit3_0.5_-1</t>
  </si>
  <si>
    <t>entry14_{'P': [('delta', -0.4, -1), ('delta', -0.21, 2)]}_[7, 36]_exit4_6_-2</t>
  </si>
  <si>
    <t>entry14_{'P': [('delta', -0.3, -1), ('delta', -0.16, 2)]}_[7, 36]_exit2_6_-2</t>
  </si>
  <si>
    <t>entry14_{'P': [('delta', -0.3, -1), ('delta', -0.16, 2)]}_[7, 36]_exit2_6_-3</t>
  </si>
  <si>
    <t>entry14_{'P': [('delta', -0.3, -1), ('delta', -0.16, 2)]}_[7, 36]_exit2_6_-999</t>
  </si>
  <si>
    <t>entry13_{'P': [('delta', -0.4, -1), ('delta', -0.21, 2)]}_[7, 36]_exit1_0.5_-0.5</t>
  </si>
  <si>
    <t>entry14_{'P': [('delta', -0.4, -1), ('delta', -0.21, 2)]}_[7, 36]_exit1_0.5_-0.5</t>
  </si>
  <si>
    <t>entry14_{'P': [('delta', -0.5, -1), ('delta', -0.26, 2)]}_[42, 71]_exit1_4_-1</t>
  </si>
  <si>
    <t>entry14_{'P': [('delta', -0.4, -1), ('delta', -0.21, 2)]}_[7, 36]_exit2_4_-3</t>
  </si>
  <si>
    <t>entry14_{'P': [('delta', -0.4, -1), ('delta', -0.21, 2)]}_[7, 36]_exit2_4_-999</t>
  </si>
  <si>
    <t>entry2_{'P': [('delta', -0.5, -1), ('delta', -0.26, 2)]}_[42, 71]_exit1_2_-3</t>
  </si>
  <si>
    <t>entry11_{'P': [('delta', -0.3, -1), ('delta', -0.16, 2)]}_[7, 36]_exit4_999_-1</t>
  </si>
  <si>
    <t>entry13_{'P': [('delta', -0.4, -1), ('delta', -0.21, 2)]}_[42, 71]_exit2_4_-999</t>
  </si>
  <si>
    <t>entry14_{'P': [('delta', -0.5, -1), ('delta', -0.26, 2)]}_[7, 36]_exit4_0.5_-999</t>
  </si>
  <si>
    <t>entry17_{'P': [('delta', -0.5, -1), ('delta', -0.26, 2)]}_[42, 71]_exit3_0.5_-2</t>
  </si>
  <si>
    <t>entry1_{'P': [('delta', -0.2, -1), ('delta', -0.1, 2)]}_[42, 71]_exit2_2_-0.5</t>
  </si>
  <si>
    <t>entry14_{'P': [('delta', -0.2, -1), ('delta', -0.1, 2)]}_[7, 36]_exit4_0.5_-0.5</t>
  </si>
  <si>
    <t>entry16_{'P': [('delta', -0.2, -1), ('delta', -0.1, 2)]}_[7, 36]_exit1_6_-999</t>
  </si>
  <si>
    <t>entry13_{'P': [('delta', -0.3, -1), ('delta', -0.16, 2)]}_[42, 71]_exit2_0.5_-2</t>
  </si>
  <si>
    <t>entry2_{'P': [('delta', -0.3, -1), ('delta', -0.16, 2)]}_[42, 71]_exit1_2_-999</t>
  </si>
  <si>
    <t>entry11_{'P': [('delta', -0.4, -1), ('delta', -0.21, 2)]}_[7, 36]_exit4_4_-999</t>
  </si>
  <si>
    <t>entry13_{'P': [('delta', -0.3, -1), ('delta', -0.16, 2)]}_[7, 36]_exit3_2_-0.5</t>
  </si>
  <si>
    <t>entry12_{'P': [('delta', -0.3, -1), ('delta', -0.16, 2)]}_[7, 36]_exit4_0.5_-0.5</t>
  </si>
  <si>
    <t>entry2_{'P': [('delta', -0.4, -1), ('delta', -0.21, 2)]}_[42, 71]_exit4_2_-999</t>
  </si>
  <si>
    <t>entry16_{'P': [('delta', -0.2, -1), ('delta', -0.1, 2)]}_[7, 36]_exit4_999_-999</t>
  </si>
  <si>
    <t>entry11_{'P': [('delta', -0.2, -1), ('delta', -0.1, 2)]}_[7, 36]_exit1_999_-2</t>
  </si>
  <si>
    <t>entry12_{'P': [('delta', -0.4, -1), ('delta', -0.21, 2)]}_[42, 71]_exit2_4_-3</t>
  </si>
  <si>
    <t>entry11_{'P': [('delta', -0.5, -1), ('delta', -0.26, 2)]}_[42, 71]_exit4_4_-1</t>
  </si>
  <si>
    <t>entry1_{'P': [('delta', -0.4, -1), ('delta', -0.21, 2)]}_[42, 71]_exit4_6_-3</t>
  </si>
  <si>
    <t>entry16_{'P': [('delta', -0.3, -1), ('delta', -0.16, 2)]}_[42, 71]_exit4_0.5_-3</t>
  </si>
  <si>
    <t>entry13_{'P': [('delta', -0.4, -1), ('delta', -0.21, 2)]}_[42, 71]_exit2_4_-2</t>
  </si>
  <si>
    <t>entry13_{'P': [('delta', -0.5, -1), ('delta', -0.26, 2)]}_[7, 36]_exit3_2_-1</t>
  </si>
  <si>
    <t>entry13_{'P': [('delta', -0.3, -1), ('delta', -0.16, 2)]}_[7, 36]_exit3_4_-1</t>
  </si>
  <si>
    <t>entry16_{'P': [('delta', -0.2, -1), ('delta', -0.1, 2)]}_[42, 71]_exit2_4_-2</t>
  </si>
  <si>
    <t>entry16_{'P': [('delta', -0.3, -1), ('delta', -0.16, 2)]}_[42, 71]_exit2_0.5_-999</t>
  </si>
  <si>
    <t>entry13_{'P': [('delta', -0.4, -1), ('delta', -0.21, 2)]}_[7, 36]_exit1_4_-0.5</t>
  </si>
  <si>
    <t>entry1_{'P': [('delta', -0.2, -1), ('delta', -0.1, 2)]}_[7, 36]_exit1_6_-3</t>
  </si>
  <si>
    <t>entry15_{'P': [('delta', -0.2, -1), ('delta', -0.1, 2)]}_[42, 71]_exit1_4_-999</t>
  </si>
  <si>
    <t>entry12_{'P': [('delta', -0.4, -1), ('delta', -0.21, 2)]}_[42, 71]_exit4_2_-1</t>
  </si>
  <si>
    <t>entry14_{'P': [('delta', -0.4, -1), ('delta', -0.21, 2)]}_[7, 36]_exit2_0.5_-0.5</t>
  </si>
  <si>
    <t>entry14_{'P': [('delta', -0.4, -1), ('delta', -0.21, 2)]}_[7, 36]_exit3_0.5_-0.5</t>
  </si>
  <si>
    <t>entry14_{'P': [('delta', -0.4, -1), ('delta', -0.21, 2)]}_[7, 36]_exit4_0.5_-0.5</t>
  </si>
  <si>
    <t>entry13_{'P': [('delta', -0.5, -1), ('delta', -0.26, 2)]}_[7, 36]_exit3_999_-999</t>
  </si>
  <si>
    <t>entry14_{'P': [('delta', -0.3, -1), ('delta', -0.16, 2)]}_[7, 36]_exit1_4_-1</t>
  </si>
  <si>
    <t>entry14_{'P': [('delta', -0.4, -1), ('delta', -0.21, 2)]}_[7, 36]_exit3_4_-3</t>
  </si>
  <si>
    <t>entry14_{'P': [('delta', -0.4, -1), ('delta', -0.21, 2)]}_[7, 36]_exit3_4_-999</t>
  </si>
  <si>
    <t>entry13_{'P': [('delta', -0.3, -1), ('delta', -0.16, 2)]}_[42, 71]_exit1_999_-999</t>
  </si>
  <si>
    <t>entry16_{'P': [('delta', -0.5, -1), ('delta', -0.26, 2)]}_[42, 71]_exit1_4_-2</t>
  </si>
  <si>
    <t>entry2_{'P': [('delta', -0.5, -1), ('delta', -0.26, 2)]}_[42, 71]_exit1_4_-999</t>
  </si>
  <si>
    <t>entry13_{'P': [('delta', -0.5, -1), ('delta', -0.26, 2)]}_[42, 71]_exit2_6_-2</t>
  </si>
  <si>
    <t>entry13_{'P': [('delta', -0.4, -1), ('delta', -0.21, 2)]}_[42, 71]_exit1_2_-2</t>
  </si>
  <si>
    <t>entry12_{'P': [('delta', -0.4, -1), ('delta', -0.21, 2)]}_[42, 71]_exit4_2_-3</t>
  </si>
  <si>
    <t>entry13_{'P': [('delta', -0.5, -1), ('delta', -0.26, 2)]}_[7, 36]_exit3_4_-0.5</t>
  </si>
  <si>
    <t>entry1_{'P': [('delta', -0.5, -1), ('delta', -0.26, 2)]}_[42, 71]_exit2_4_-3</t>
  </si>
  <si>
    <t>entry16_{'P': [('delta', -0.3, -1), ('delta', -0.16, 2)]}_[42, 71]_exit4_0.5_-999</t>
  </si>
  <si>
    <t>entry12_{'P': [('delta', -0.5, -1), ('delta', -0.26, 2)]}_[7, 36]_exit1_6_-0.5</t>
  </si>
  <si>
    <t>entry16_{'P': [('delta', -0.2, -1), ('delta', -0.1, 2)]}_[42, 71]_exit4_6_-999</t>
  </si>
  <si>
    <t>entry13_{'P': [('delta', -0.2, -1), ('delta', -0.1, 2)]}_[7, 36]_exit3_999_-0.5</t>
  </si>
  <si>
    <t>entry16_{'P': [('delta', -0.4, -1), ('delta', -0.21, 2)]}_[42, 71]_exit4_2_-3</t>
  </si>
  <si>
    <t>entry13_{'P': [('delta', -0.3, -1), ('delta', -0.16, 2)]}_[7, 36]_exit4_2_-0.5</t>
  </si>
  <si>
    <t>entry16_{'P': [('delta', -0.2, -1), ('delta', -0.1, 2)]}_[42, 71]_exit4_4_-999</t>
  </si>
  <si>
    <t>entry11_{'P': [('delta', -0.3, -1), ('delta', -0.16, 2)]}_[42, 71]_exit2_0.5_-3</t>
  </si>
  <si>
    <t>entry11_{'P': [('delta', -0.3, -1), ('delta', -0.16, 2)]}_[42, 71]_exit2_0.5_-999</t>
  </si>
  <si>
    <t>entry11_{'P': [('delta', -0.4, -1), ('delta', -0.21, 2)]}_[7, 36]_exit1_6_-0.5</t>
  </si>
  <si>
    <t>entry14_{'P': [('delta', -0.4, -1), ('delta', -0.21, 2)]}_[42, 71]_exit3_4_-2</t>
  </si>
  <si>
    <t>entry13_{'P': [('delta', -0.5, -1), ('delta', -0.26, 2)]}_[42, 71]_exit2_6_-3</t>
  </si>
  <si>
    <t>entry12_{'P': [('delta', -0.5, -1), ('delta', -0.26, 2)]}_[7, 36]_exit3_0.5_-0.5</t>
  </si>
  <si>
    <t>entry13_{'P': [('delta', -0.2, -1), ('delta', -0.1, 2)]}_[42, 71]_exit1_4_-1</t>
  </si>
  <si>
    <t>entry11_{'P': [('delta', -0.4, -1), ('delta', -0.21, 2)]}_[42, 71]_exit1_0.5_-999</t>
  </si>
  <si>
    <t>entry14_{'P': [('delta', -0.4, -1), ('delta', -0.21, 2)]}_[7, 36]_exit4_4_-2</t>
  </si>
  <si>
    <t>entry12_{'P': [('delta', -0.2, -1), ('delta', -0.1, 2)]}_[7, 36]_exit1_2_-999</t>
  </si>
  <si>
    <t>entry14_{'P': [('delta', -0.3, -1), ('delta', -0.16, 2)]}_[42, 71]_exit4_6_-1</t>
  </si>
  <si>
    <t>entry2_{'P': [('delta', -0.4, -1), ('delta', -0.21, 2)]}_[7, 36]_exit2_2_-0.5</t>
  </si>
  <si>
    <t>entry16_{'P': [('delta', -0.3, -1), ('delta', -0.16, 2)]}_[42, 71]_exit1_999_-1</t>
  </si>
  <si>
    <t>entry13_{'P': [('delta', -0.3, -1), ('delta', -0.16, 2)]}_[42, 71]_exit4_0.5_-2</t>
  </si>
  <si>
    <t>entry11_{'P': [('delta', -0.4, -1), ('delta', -0.21, 2)]}_[7, 36]_exit4_999_-1</t>
  </si>
  <si>
    <t>entry13_{'P': [('delta', -0.3, -1), ('delta', -0.16, 2)]}_[7, 36]_exit2_2_-0.5</t>
  </si>
  <si>
    <t>entry14_{'P': [('delta', -0.4, -1), ('delta', -0.21, 2)]}_[42, 71]_exit3_2_-999</t>
  </si>
  <si>
    <t>entry12_{'P': [('delta', -0.2, -1), ('delta', -0.1, 2)]}_[7, 36]_exit4_0.5_-0.5</t>
  </si>
  <si>
    <t>entry14_{'P': [('delta', -0.4, -1), ('delta', -0.21, 2)]}_[7, 36]_exit2_4_-2</t>
  </si>
  <si>
    <t>entry16_{'P': [('delta', -0.3, -1), ('delta', -0.16, 2)]}_[42, 71]_exit1_2_-0.5</t>
  </si>
  <si>
    <t>entry14_{'P': [('delta', -0.4, -1), ('delta', -0.21, 2)]}_[7, 36]_exit2_6_-3</t>
  </si>
  <si>
    <t>entry14_{'P': [('delta', -0.4, -1), ('delta', -0.21, 2)]}_[7, 36]_exit2_6_-999</t>
  </si>
  <si>
    <t>entry13_{'P': [('delta', -0.3, -1), ('delta', -0.16, 2)]}_[42, 71]_exit4_0.5_-3</t>
  </si>
  <si>
    <t>entry12_{'P': [('delta', -0.5, -1), ('delta', -0.26, 2)]}_[7, 36]_exit1_999_-1</t>
  </si>
  <si>
    <t>entry14_{'P': [('delta', -0.3, -1), ('delta', -0.16, 2)]}_[42, 71]_exit1_4_-0.5</t>
  </si>
  <si>
    <t>entry16_{'P': [('delta', -0.4, -1), ('delta', -0.21, 2)]}_[42, 71]_exit3_0.5_-0.5</t>
  </si>
  <si>
    <t>entry16_{'P': [('delta', -0.2, -1), ('delta', -0.1, 2)]}_[42, 71]_exit2_4_-999</t>
  </si>
  <si>
    <t>entry16_{'P': [('delta', -0.2, -1), ('delta', -0.1, 2)]}_[42, 71]_exit4_2_-2</t>
  </si>
  <si>
    <t>entry13_{'P': [('delta', -0.5, -1), ('delta', -0.26, 2)]}_[7, 36]_exit3_4_-1</t>
  </si>
  <si>
    <t>entry12_{'P': [('delta', -0.4, -1), ('delta', -0.21, 2)]}_[42, 71]_exit4_2_-2</t>
  </si>
  <si>
    <t>entry12_{'P': [('delta', -0.5, -1), ('delta', -0.26, 2)]}_[42, 71]_exit4_2_-0.5</t>
  </si>
  <si>
    <t>entry12_{'P': [('delta', -0.4, -1), ('delta', -0.21, 2)]}_[42, 71]_exit4_4_-1</t>
  </si>
  <si>
    <t>entry1_{'P': [('delta', -0.4, -1), ('delta', -0.21, 2)]}_[42, 71]_exit1_4_-999</t>
  </si>
  <si>
    <t>entry17_{'P': [('delta', -0.2, -1), ('delta', -0.1, 2)]}_[42, 71]_exit1_6_-3</t>
  </si>
  <si>
    <t>entry1_{'P': [('delta', -0.5, -1), ('delta', -0.26, 2)]}_[7, 36]_exit2_0.5_-1</t>
  </si>
  <si>
    <t>entry11_{'P': [('delta', -0.3, -1), ('delta', -0.16, 2)]}_[7, 36]_exit3_999_-2</t>
  </si>
  <si>
    <t>entry14_{'P': [('delta', -0.3, -1), ('delta', -0.16, 2)]}_[42, 71]_exit3_0.5_-999</t>
  </si>
  <si>
    <t>entry13_{'P': [('delta', -0.5, -1), ('delta', -0.26, 2)]}_[7, 36]_exit3_999_-3</t>
  </si>
  <si>
    <t>entry12_{'P': [('delta', -0.4, -1), ('delta', -0.21, 2)]}_[42, 71]_exit4_4_-3</t>
  </si>
  <si>
    <t>entry2_{'P': [('delta', -0.4, -1), ('delta', -0.21, 2)]}_[42, 71]_exit2_4_-3</t>
  </si>
  <si>
    <t>entry12_{'P': [('delta', -0.4, -1), ('delta', -0.21, 2)]}_[42, 71]_exit1_4_-3</t>
  </si>
  <si>
    <t>entry14_{'P': [('delta', -0.5, -1), ('delta', -0.26, 2)]}_[7, 36]_exit4_6_-999</t>
  </si>
  <si>
    <t>entry11_{'P': [('delta', -0.5, -1), ('delta', -0.26, 2)]}_[42, 71]_exit4_6_-3</t>
  </si>
  <si>
    <t>entry2_{'P': [('delta', -0.3, -1), ('delta', -0.16, 2)]}_[42, 71]_exit4_999_-999</t>
  </si>
  <si>
    <t>entry11_{'P': [('delta', -0.3, -1), ('delta', -0.16, 2)]}_[42, 71]_exit1_4_-3</t>
  </si>
  <si>
    <t>entry12_{'P': [('delta', -0.3, -1), ('delta', -0.16, 2)]}_[7, 36]_exit1_2_-3</t>
  </si>
  <si>
    <t>entry16_{'P': [('delta', -0.2, -1), ('delta', -0.1, 2)]}_[42, 71]_exit1_0.5_-999</t>
  </si>
  <si>
    <t>entry14_{'P': [('delta', -0.4, -1), ('delta', -0.21, 2)]}_[42, 71]_exit2_6_-999</t>
  </si>
  <si>
    <t>entry14_{'P': [('delta', -0.2, -1), ('delta', -0.1, 2)]}_[7, 36]_exit4_4_-0.5</t>
  </si>
  <si>
    <t>entry11_{'P': [('delta', -0.2, -1), ('delta', -0.1, 2)]}_[7, 36]_exit4_2_-2</t>
  </si>
  <si>
    <t>entry11_{'P': [('delta', -0.2, -1), ('delta', -0.1, 2)]}_[7, 36]_exit4_2_-3</t>
  </si>
  <si>
    <t>entry11_{'P': [('delta', -0.2, -1), ('delta', -0.1, 2)]}_[7, 36]_exit4_2_-999</t>
  </si>
  <si>
    <t>entry13_{'P': [('delta', -0.3, -1), ('delta', -0.16, 2)]}_[7, 36]_exit3_6_-2</t>
  </si>
  <si>
    <t>entry11_{'P': [('delta', -0.5, -1), ('delta', -0.26, 2)]}_[7, 36]_exit2_6_-2</t>
  </si>
  <si>
    <t>entry11_{'P': [('delta', -0.5, -1), ('delta', -0.26, 2)]}_[42, 71]_exit2_0.5_-0.5</t>
  </si>
  <si>
    <t>entry15_{'P': [('delta', -0.2, -1), ('delta', -0.1, 2)]}_[7, 36]_exit2_999_-3</t>
  </si>
  <si>
    <t>entry11_{'P': [('delta', -0.2, -1), ('delta', -0.1, 2)]}_[42, 71]_exit2_999_-3</t>
  </si>
  <si>
    <t>entry11_{'P': [('delta', -0.2, -1), ('delta', -0.1, 2)]}_[42, 71]_exit2_999_-999</t>
  </si>
  <si>
    <t>entry12_{'P': [('delta', -0.3, -1), ('delta', -0.16, 2)]}_[42, 71]_exit1_2_-999</t>
  </si>
  <si>
    <t>entry12_{'P': [('delta', -0.4, -1), ('delta', -0.21, 2)]}_[7, 36]_exit3_2_-0.5</t>
  </si>
  <si>
    <t>entry11_{'P': [('delta', -0.5, -1), ('delta', -0.26, 2)]}_[42, 71]_exit4_6_-999</t>
  </si>
  <si>
    <t>entry16_{'P': [('delta', -0.2, -1), ('delta', -0.1, 2)]}_[42, 71]_exit3_0.5_-1</t>
  </si>
  <si>
    <t>entry14_{'P': [('delta', -0.5, -1), ('delta', -0.26, 2)]}_[42, 71]_exit2_0.5_-999</t>
  </si>
  <si>
    <t>entry2_{'P': [('delta', -0.3, -1), ('delta', -0.16, 2)]}_[42, 71]_exit1_2_-1</t>
  </si>
  <si>
    <t>entry16_{'P': [('delta', -0.3, -1), ('delta', -0.16, 2)]}_[42, 71]_exit2_4_-0.5</t>
  </si>
  <si>
    <t>entry1_{'P': [('delta', -0.4, -1), ('delta', -0.21, 2)]}_[42, 71]_exit2_2_-0.5</t>
  </si>
  <si>
    <t>entry14_{'P': [('delta', -0.5, -1), ('delta', -0.26, 2)]}_[7, 36]_exit1_6_-2</t>
  </si>
  <si>
    <t>entry2_{'P': [('delta', -0.2, -1), ('delta', -0.1, 2)]}_[7, 36]_exit1_6_-1</t>
  </si>
  <si>
    <t>entry11_{'P': [('delta', -0.5, -1), ('delta', -0.26, 2)]}_[42, 71]_exit4_6_-2</t>
  </si>
  <si>
    <t>entry11_{'P': [('delta', -0.2, -1), ('delta', -0.1, 2)]}_[42, 71]_exit2_4_-0.5</t>
  </si>
  <si>
    <t>entry14_{'P': [('delta', -0.3, -1), ('delta', -0.16, 2)]}_[42, 71]_exit3_4_-1</t>
  </si>
  <si>
    <t>entry13_{'P': [('delta', -0.4, -1), ('delta', -0.21, 2)]}_[7, 36]_exit2_6_-3</t>
  </si>
  <si>
    <t>entry12_{'P': [('delta', -0.5, -1), ('delta', -0.26, 2)]}_[7, 36]_exit1_6_-3</t>
  </si>
  <si>
    <t>entry14_{'P': [('delta', -0.2, -1), ('delta', -0.1, 2)]}_[42, 71]_exit3_4_-0.5</t>
  </si>
  <si>
    <t>entry14_{'P': [('delta', -0.2, -1), ('delta', -0.1, 2)]}_[42, 71]_exit3_6_-0.5</t>
  </si>
  <si>
    <t>entry14_{'P': [('delta', -0.2, -1), ('delta', -0.1, 2)]}_[42, 71]_exit3_999_-0.5</t>
  </si>
  <si>
    <t>entry12_{'P': [('delta', -0.4, -1), ('delta', -0.21, 2)]}_[42, 71]_exit4_4_-2</t>
  </si>
  <si>
    <t>entry2_{'P': [('delta', -0.2, -1), ('delta', -0.1, 2)]}_[42, 71]_exit2_4_-0.5</t>
  </si>
  <si>
    <t>entry13_{'P': [('delta', -0.3, -1), ('delta', -0.16, 2)]}_[7, 36]_exit2_999_-1</t>
  </si>
  <si>
    <t>entry16_{'P': [('delta', -0.5, -1), ('delta', -0.26, 2)]}_[42, 71]_exit1_6_-999</t>
  </si>
  <si>
    <t>entry17_{'P': [('delta', -0.2, -1), ('delta', -0.1, 2)]}_[7, 36]_exit1_999_-3</t>
  </si>
  <si>
    <t>entry1_{'P': [('delta', -0.5, -1), ('delta', -0.26, 2)]}_[42, 71]_exit1_4_-3</t>
  </si>
  <si>
    <t>entry16_{'P': [('delta', -0.4, -1), ('delta', -0.21, 2)]}_[42, 71]_exit2_0.5_-0.5</t>
  </si>
  <si>
    <t>entry14_{'P': [('delta', -0.5, -1), ('delta', -0.26, 2)]}_[7, 36]_exit2_0.5_-999</t>
  </si>
  <si>
    <t>entry14_{'P': [('delta', -0.4, -1), ('delta', -0.21, 2)]}_[7, 36]_exit2_6_-2</t>
  </si>
  <si>
    <t>entry16_{'P': [('delta', -0.4, -1), ('delta', -0.21, 2)]}_[42, 71]_exit2_0.5_-1</t>
  </si>
  <si>
    <t>entry2_{'P': [('delta', -0.5, -1), ('delta', -0.26, 2)]}_[7, 36]_exit4_6_-1</t>
  </si>
  <si>
    <t>entry13_{'P': [('delta', -0.4, -1), ('delta', -0.21, 2)]}_[42, 71]_exit1_0.5_-2</t>
  </si>
  <si>
    <t>entry2_{'P': [('delta', -0.4, -1), ('delta', -0.21, 2)]}_[42, 71]_exit4_4_-2</t>
  </si>
  <si>
    <t>entry1_{'P': [('delta', -0.2, -1), ('delta', -0.1, 2)]}_[42, 71]_exit1_0.5_-0.5</t>
  </si>
  <si>
    <t>entry13_{'P': [('delta', -0.3, -1), ('delta', -0.16, 2)]}_[7, 36]_exit3_6_-3</t>
  </si>
  <si>
    <t>entry13_{'P': [('delta', -0.3, -1), ('delta', -0.16, 2)]}_[7, 36]_exit3_6_-999</t>
  </si>
  <si>
    <t>entry15_{'P': [('delta', -0.2, -1), ('delta', -0.1, 2)]}_[7, 36]_exit2_999_-999</t>
  </si>
  <si>
    <t>entry17_{'P': [('delta', -0.2, -1), ('delta', -0.1, 2)]}_[42, 71]_exit3_0.5_-1</t>
  </si>
  <si>
    <t>entry16_{'P': [('delta', -0.3, -1), ('delta', -0.16, 2)]}_[42, 71]_exit3_2_-1</t>
  </si>
  <si>
    <t>entry12_{'P': [('delta', -0.4, -1), ('delta', -0.21, 2)]}_[42, 71]_exit1_4_-999</t>
  </si>
  <si>
    <t>entry2_{'P': [('delta', -0.3, -1), ('delta', -0.16, 2)]}_[7, 36]_exit2_2_-0.5</t>
  </si>
  <si>
    <t>entry16_{'P': [('delta', -0.3, -1), ('delta', -0.16, 2)]}_[7, 36]_exit1_999_-1</t>
  </si>
  <si>
    <t>entry11_{'P': [('delta', -0.4, -1), ('delta', -0.21, 2)]}_[42, 71]_exit2_999_-0.5</t>
  </si>
  <si>
    <t>entry11_{'P': [('delta', -0.5, -1), ('delta', -0.26, 2)]}_[7, 36]_exit1_4_-0.5</t>
  </si>
  <si>
    <t>entry2_{'P': [('delta', -0.2, -1), ('delta', -0.1, 2)]}_[42, 71]_exit1_2_-0.5</t>
  </si>
  <si>
    <t>entry12_{'P': [('delta', -0.5, -1), ('delta', -0.26, 2)]}_[42, 71]_exit2_2_-1</t>
  </si>
  <si>
    <t>entry13_{'P': [('delta', -0.5, -1), ('delta', -0.26, 2)]}_[7, 36]_exit2_0.5_-1</t>
  </si>
  <si>
    <t>entry13_{'P': [('delta', -0.5, -1), ('delta', -0.26, 2)]}_[7, 36]_exit4_0.5_-1</t>
  </si>
  <si>
    <t>entry16_{'P': [('delta', -0.4, -1), ('delta', -0.21, 2)]}_[7, 36]_exit1_999_-3</t>
  </si>
  <si>
    <t>entry11_{'P': [('delta', -0.5, -1), ('delta', -0.26, 2)]}_[7, 36]_exit4_4_-0.5</t>
  </si>
  <si>
    <t>entry16_{'P': [('delta', -0.4, -1), ('delta', -0.21, 2)]}_[42, 71]_exit1_2_-2</t>
  </si>
  <si>
    <t>entry12_{'P': [('delta', -0.3, -1), ('delta', -0.16, 2)]}_[42, 71]_exit1_0.5_-3</t>
  </si>
  <si>
    <t>entry12_{'P': [('delta', -0.4, -1), ('delta', -0.21, 2)]}_[7, 36]_exit1_4_-0.5</t>
  </si>
  <si>
    <t>entry12_{'P': [('delta', -0.4, -1), ('delta', -0.21, 2)]}_[7, 36]_exit1_6_-0.5</t>
  </si>
  <si>
    <t>entry12_{'P': [('delta', -0.2, -1), ('delta', -0.1, 2)]}_[7, 36]_exit1_0.5_-999</t>
  </si>
  <si>
    <t>entry11_{'P': [('delta', -0.5, -1), ('delta', -0.26, 2)]}_[42, 71]_exit1_4_-2</t>
  </si>
  <si>
    <t>entry14_{'P': [('delta', -0.2, -1), ('delta', -0.1, 2)]}_[7, 36]_exit4_6_-2</t>
  </si>
  <si>
    <t>entry14_{'P': [('delta', -0.2, -1), ('delta', -0.1, 2)]}_[7, 36]_exit4_6_-3</t>
  </si>
  <si>
    <t>entry14_{'P': [('delta', -0.2, -1), ('delta', -0.1, 2)]}_[7, 36]_exit4_6_-999</t>
  </si>
  <si>
    <t>entry14_{'P': [('delta', -0.2, -1), ('delta', -0.1, 2)]}_[7, 36]_exit4_999_-2</t>
  </si>
  <si>
    <t>entry14_{'P': [('delta', -0.2, -1), ('delta', -0.1, 2)]}_[7, 36]_exit4_999_-3</t>
  </si>
  <si>
    <t>entry14_{'P': [('delta', -0.2, -1), ('delta', -0.1, 2)]}_[7, 36]_exit4_999_-999</t>
  </si>
  <si>
    <t>entry13_{'P': [('delta', -0.3, -1), ('delta', -0.16, 2)]}_[42, 71]_exit3_6_-1</t>
  </si>
  <si>
    <t>entry12_{'P': [('delta', -0.5, -1), ('delta', -0.26, 2)]}_[7, 36]_exit3_2_-0.5</t>
  </si>
  <si>
    <t>entry14_{'P': [('delta', -0.3, -1), ('delta', -0.16, 2)]}_[42, 71]_exit4_6_-999</t>
  </si>
  <si>
    <t>entry12_{'P': [('delta', -0.3, -1), ('delta', -0.16, 2)]}_[7, 36]_exit3_0.5_-1</t>
  </si>
  <si>
    <t>entry1_{'P': [('delta', -0.5, -1), ('delta', -0.26, 2)]}_[42, 71]_exit4_4_-1</t>
  </si>
  <si>
    <t>entry13_{'P': [('delta', -0.3, -1), ('delta', -0.16, 2)]}_[42, 71]_exit3_6_-2</t>
  </si>
  <si>
    <t>entry11_{'P': [('delta', -0.3, -1), ('delta', -0.16, 2)]}_[42, 71]_exit1_4_-999</t>
  </si>
  <si>
    <t>entry11_{'P': [('delta', -0.3, -1), ('delta', -0.16, 2)]}_[42, 71]_exit2_4_-2</t>
  </si>
  <si>
    <t>entry14_{'P': [('delta', -0.5, -1), ('delta', -0.26, 2)]}_[42, 71]_exit1_6_-2</t>
  </si>
  <si>
    <t>entry2_{'P': [('delta', -0.3, -1), ('delta', -0.16, 2)]}_[42, 71]_exit3_0.5_-0.5</t>
  </si>
  <si>
    <t>entry16_{'P': [('delta', -0.5, -1), ('delta', -0.26, 2)]}_[42, 71]_exit2_4_-1</t>
  </si>
  <si>
    <t>entry13_{'P': [('delta', -0.2, -1), ('delta', -0.1, 2)]}_[7, 36]_exit3_2_-2</t>
  </si>
  <si>
    <t>entry13_{'P': [('delta', -0.2, -1), ('delta', -0.1, 2)]}_[7, 36]_exit3_2_-3</t>
  </si>
  <si>
    <t>entry13_{'P': [('delta', -0.2, -1), ('delta', -0.1, 2)]}_[7, 36]_exit3_2_-999</t>
  </si>
  <si>
    <t>entry16_{'P': [('delta', -0.3, -1), ('delta', -0.16, 2)]}_[42, 71]_exit2_0.5_-3</t>
  </si>
  <si>
    <t>entry11_{'P': [('delta', -0.4, -1), ('delta', -0.21, 2)]}_[42, 71]_exit1_2_-2</t>
  </si>
  <si>
    <t>entry11_{'P': [('delta', -0.2, -1), ('delta', -0.1, 2)]}_[42, 71]_exit2_6_-3</t>
  </si>
  <si>
    <t>entry11_{'P': [('delta', -0.2, -1), ('delta', -0.1, 2)]}_[42, 71]_exit2_6_-999</t>
  </si>
  <si>
    <t>entry12_{'P': [('delta', -0.4, -1), ('delta', -0.21, 2)]}_[42, 71]_exit2_0.5_-0.5</t>
  </si>
  <si>
    <t>entry12_{'P': [('delta', -0.5, -1), ('delta', -0.26, 2)]}_[42, 71]_exit3_2_-3</t>
  </si>
  <si>
    <t>entry12_{'P': [('delta', -0.5, -1), ('delta', -0.26, 2)]}_[42, 71]_exit3_2_-999</t>
  </si>
  <si>
    <t>entry12_{'P': [('delta', -0.5, -1), ('delta', -0.26, 2)]}_[42, 71]_exit3_2_-2</t>
  </si>
  <si>
    <t>entry12_{'P': [('delta', -0.5, -1), ('delta', -0.26, 2)]}_[7, 36]_exit4_4_-1</t>
  </si>
  <si>
    <t>entry11_{'P': [('delta', -0.4, -1), ('delta', -0.21, 2)]}_[7, 36]_exit4_4_-3</t>
  </si>
  <si>
    <t>entry12_{'P': [('delta', -0.2, -1), ('delta', -0.1, 2)]}_[7, 36]_exit1_0.5_-0.5</t>
  </si>
  <si>
    <t>entry2_{'P': [('delta', -0.5, -1), ('delta', -0.26, 2)]}_[42, 71]_exit2_0.5_-0.5</t>
  </si>
  <si>
    <t>entry1_{'P': [('delta', -0.5, -1), ('delta', -0.26, 2)]}_[7, 36]_exit2_0.5_-999</t>
  </si>
  <si>
    <t>entry11_{'P': [('delta', -0.5, -1), ('delta', -0.26, 2)]}_[42, 71]_exit4_2_-0.5</t>
  </si>
  <si>
    <t>entry12_{'P': [('delta', -0.2, -1), ('delta', -0.1, 2)]}_[7, 36]_exit2_0.5_-0.5</t>
  </si>
  <si>
    <t>entry2_{'P': [('delta', -0.4, -1), ('delta', -0.21, 2)]}_[7, 36]_exit4_0.5_-0.5</t>
  </si>
  <si>
    <t>entry13_{'P': [('delta', -0.4, -1), ('delta', -0.21, 2)]}_[42, 71]_exit1_999_-999</t>
  </si>
  <si>
    <t>entry14_{'P': [('delta', -0.5, -1), ('delta', -0.26, 2)]}_[42, 71]_exit1_999_-999</t>
  </si>
  <si>
    <t>entry16_{'P': [('delta', -0.5, -1), ('delta', -0.26, 2)]}_[42, 71]_exit4_4_-2</t>
  </si>
  <si>
    <t>entry14_{'P': [('delta', -0.5, -1), ('delta', -0.26, 2)]}_[42, 71]_exit3_0.5_-2</t>
  </si>
  <si>
    <t>entry2_{'P': [('delta', -0.2, -1), ('delta', -0.1, 2)]}_[7, 36]_exit1_2_-1</t>
  </si>
  <si>
    <t>entry16_{'P': [('delta', -0.4, -1), ('delta', -0.21, 2)]}_[42, 71]_exit1_2_-1</t>
  </si>
  <si>
    <t>entry11_{'P': [('delta', -0.4, -1), ('delta', -0.21, 2)]}_[7, 36]_exit4_6_-1</t>
  </si>
  <si>
    <t>entry13_{'P': [('delta', -0.4, -1), ('delta', -0.21, 2)]}_[7, 36]_exit4_6_-3</t>
  </si>
  <si>
    <t>entry12_{'P': [('delta', -0.5, -1), ('delta', -0.26, 2)]}_[42, 71]_exit1_2_-0.5</t>
  </si>
  <si>
    <t>entry12_{'P': [('delta', -0.5, -1), ('delta', -0.26, 2)]}_[42, 71]_exit2_2_-2</t>
  </si>
  <si>
    <t>entry16_{'P': [('delta', -0.2, -1), ('delta', -0.1, 2)]}_[42, 71]_exit1_999_-1</t>
  </si>
  <si>
    <t>entry12_{'P': [('delta', -0.5, -1), ('delta', -0.26, 2)]}_[42, 71]_exit2_2_-3</t>
  </si>
  <si>
    <t>entry12_{'P': [('delta', -0.5, -1), ('delta', -0.26, 2)]}_[42, 71]_exit2_2_-999</t>
  </si>
  <si>
    <t>entry2_{'P': [('delta', -0.2, -1), ('delta', -0.1, 2)]}_[42, 71]_exit1_2_-3</t>
  </si>
  <si>
    <t>entry14_{'P': [('delta', -0.5, -1), ('delta', -0.26, 2)]}_[7, 36]_exit2_6_-3</t>
  </si>
  <si>
    <t>entry2_{'P': [('delta', -0.4, -1), ('delta', -0.21, 2)]}_[42, 71]_exit4_4_-3</t>
  </si>
  <si>
    <t>entry11_{'P': [('delta', -0.4, -1), ('delta', -0.21, 2)]}_[7, 36]_exit1_4_-0.5</t>
  </si>
  <si>
    <t>entry14_{'P': [('delta', -0.5, -1), ('delta', -0.26, 2)]}_[42, 71]_exit2_2_-3</t>
  </si>
  <si>
    <t>entry14_{'P': [('delta', -0.4, -1), ('delta', -0.21, 2)]}_[42, 71]_exit1_6_-3</t>
  </si>
  <si>
    <t>entry16_{'P': [('delta', -0.2, -1), ('delta', -0.1, 2)]}_[42, 71]_exit4_2_-3</t>
  </si>
  <si>
    <t>entry16_{'P': [('delta', -0.2, -1), ('delta', -0.1, 2)]}_[7, 36]_exit4_6_-999</t>
  </si>
  <si>
    <t>entry13_{'P': [('delta', -0.5, -1), ('delta', -0.26, 2)]}_[7, 36]_exit4_999_-1</t>
  </si>
  <si>
    <t>entry13_{'P': [('delta', -0.3, -1), ('delta', -0.16, 2)]}_[42, 71]_exit2_0.5_-999</t>
  </si>
  <si>
    <t>entry2_{'P': [('delta', -0.2, -1), ('delta', -0.1, 2)]}_[42, 71]_exit4_999_-999</t>
  </si>
  <si>
    <t>entry13_{'P': [('delta', -0.5, -1), ('delta', -0.26, 2)]}_[7, 36]_exit3_0.5_-2</t>
  </si>
  <si>
    <t>entry16_{'P': [('delta', -0.3, -1), ('delta', -0.16, 2)]}_[42, 71]_exit3_2_-2</t>
  </si>
  <si>
    <t>entry1_{'P': [('delta', -0.2, -1), ('delta', -0.1, 2)]}_[7, 36]_exit2_2_-1</t>
  </si>
  <si>
    <t>entry11_{'P': [('delta', -0.3, -1), ('delta', -0.16, 2)]}_[7, 36]_exit3_4_-0.5</t>
  </si>
  <si>
    <t>entry11_{'P': [('delta', -0.3, -1), ('delta', -0.16, 2)]}_[7, 36]_exit3_6_-0.5</t>
  </si>
  <si>
    <t>entry1_{'P': [('delta', -0.5, -1), ('delta', -0.26, 2)]}_[7, 36]_exit4_6_-1</t>
  </si>
  <si>
    <t>entry16_{'P': [('delta', -0.3, -1), ('delta', -0.16, 2)]}_[7, 36]_exit1_999_-2</t>
  </si>
  <si>
    <t>entry13_{'P': [('delta', -0.4, -1), ('delta', -0.21, 2)]}_[7, 36]_exit1_6_-1</t>
  </si>
  <si>
    <t>entry13_{'P': [('delta', -0.4, -1), ('delta', -0.21, 2)]}_[7, 36]_exit4_6_-2</t>
  </si>
  <si>
    <t>entry16_{'P': [('delta', -0.3, -1), ('delta', -0.16, 2)]}_[42, 71]_exit1_4_-1</t>
  </si>
  <si>
    <t>entry2_{'P': [('delta', -0.2, -1), ('delta', -0.1, 2)]}_[7, 36]_exit1_6_-2</t>
  </si>
  <si>
    <t>entry13_{'P': [('delta', -0.2, -1), ('delta', -0.1, 2)]}_[7, 36]_exit3_6_-0.5</t>
  </si>
  <si>
    <t>entry1_{'P': [('delta', -0.3, -1), ('delta', -0.16, 2)]}_[42, 71]_exit2_6_-0.5</t>
  </si>
  <si>
    <t>entry13_{'P': [('delta', -0.3, -1), ('delta', -0.16, 2)]}_[42, 71]_exit1_999_-3</t>
  </si>
  <si>
    <t>entry11_{'P': [('delta', -0.5, -1), ('delta', -0.26, 2)]}_[7, 36]_exit2_2_-0.5</t>
  </si>
  <si>
    <t>entry11_{'P': [('delta', -0.4, -1), ('delta', -0.21, 2)]}_[42, 71]_exit1_4_-2</t>
  </si>
  <si>
    <t>entry13_{'P': [('delta', -0.3, -1), ('delta', -0.16, 2)]}_[7, 36]_exit4_6_-1</t>
  </si>
  <si>
    <t>entry14_{'P': [('delta', -0.5, -1), ('delta', -0.26, 2)]}_[42, 71]_exit4_2_-999</t>
  </si>
  <si>
    <t>entry2_{'P': [('delta', -0.2, -1), ('delta', -0.1, 2)]}_[7, 36]_exit1_2_-2</t>
  </si>
  <si>
    <t>entry11_{'P': [('delta', -0.2, -1), ('delta', -0.1, 2)]}_[42, 71]_exit2_2_-1</t>
  </si>
  <si>
    <t>entry11_{'P': [('delta', -0.4, -1), ('delta', -0.21, 2)]}_[7, 36]_exit4_4_-2</t>
  </si>
  <si>
    <t>entry14_{'P': [('delta', -0.3, -1), ('delta', -0.16, 2)]}_[7, 36]_exit3_0.5_-1</t>
  </si>
  <si>
    <t>entry16_{'P': [('delta', -0.2, -1), ('delta', -0.1, 2)]}_[7, 36]_exit2_999_-0.5</t>
  </si>
  <si>
    <t>entry14_{'P': [('delta', -0.4, -1), ('delta', -0.21, 2)]}_[7, 36]_exit3_999_-2</t>
  </si>
  <si>
    <t>entry13_{'P': [('delta', -0.3, -1), ('delta', -0.16, 2)]}_[42, 71]_exit2_0.5_-3</t>
  </si>
  <si>
    <t>entry16_{'P': [('delta', -0.5, -1), ('delta', -0.26, 2)]}_[42, 71]_exit2_0.5_-0.5</t>
  </si>
  <si>
    <t>entry14_{'P': [('delta', -0.4, -1), ('delta', -0.21, 2)]}_[42, 71]_exit3_4_-3</t>
  </si>
  <si>
    <t>entry2_{'P': [('delta', -0.2, -1), ('delta', -0.1, 2)]}_[42, 71]_exit2_0.5_-999</t>
  </si>
  <si>
    <t>entry12_{'P': [('delta', -0.3, -1), ('delta', -0.16, 2)]}_[7, 36]_exit2_2_-3</t>
  </si>
  <si>
    <t>entry12_{'P': [('delta', -0.3, -1), ('delta', -0.16, 2)]}_[7, 36]_exit2_2_-999</t>
  </si>
  <si>
    <t>entry1_{'P': [('delta', -0.5, -1), ('delta', -0.26, 2)]}_[7, 36]_exit4_0.5_-3</t>
  </si>
  <si>
    <t>entry14_{'P': [('delta', -0.5, -1), ('delta', -0.26, 2)]}_[42, 71]_exit2_2_-2</t>
  </si>
  <si>
    <t>entry1_{'P': [('delta', -0.4, -1), ('delta', -0.21, 2)]}_[42, 71]_exit3_0.5_-1</t>
  </si>
  <si>
    <t>entry12_{'P': [('delta', -0.3, -1), ('delta', -0.16, 2)]}_[7, 36]_exit1_2_-2</t>
  </si>
  <si>
    <t>entry14_{'P': [('delta', -0.3, -1), ('delta', -0.16, 2)]}_[7, 36]_exit2_6_-1</t>
  </si>
  <si>
    <t>entry16_{'P': [('delta', -0.5, -1), ('delta', -0.26, 2)]}_[42, 71]_exit4_4_-3</t>
  </si>
  <si>
    <t>entry1_{'P': [('delta', -0.2, -1), ('delta', -0.1, 2)]}_[7, 36]_exit1_4_-2</t>
  </si>
  <si>
    <t>entry16_{'P': [('delta', -0.4, -1), ('delta', -0.21, 2)]}_[7, 36]_exit2_999_-0.5</t>
  </si>
  <si>
    <t>entry2_{'P': [('delta', -0.4, -1), ('delta', -0.21, 2)]}_[42, 71]_exit2_6_-2</t>
  </si>
  <si>
    <t>entry12_{'P': [('delta', -0.3, -1), ('delta', -0.16, 2)]}_[7, 36]_exit1_2_-1</t>
  </si>
  <si>
    <t>entry2_{'P': [('delta', -0.2, -1), ('delta', -0.1, 2)]}_[42, 71]_exit1_0.5_-3</t>
  </si>
  <si>
    <t>entry11_{'P': [('delta', -0.4, -1), ('delta', -0.21, 2)]}_[7, 36]_exit3_999_-0.5</t>
  </si>
  <si>
    <t>entry14_{'P': [('delta', -0.3, -1), ('delta', -0.16, 2)]}_[42, 71]_exit2_6_-0.5</t>
  </si>
  <si>
    <t>entry16_{'P': [('delta', -0.2, -1), ('delta', -0.1, 2)]}_[42, 71]_exit1_999_-0.5</t>
  </si>
  <si>
    <t>entry16_{'P': [('delta', -0.5, -1), ('delta', -0.26, 2)]}_[42, 71]_exit4_6_-999</t>
  </si>
  <si>
    <t>entry2_{'P': [('delta', -0.4, -1), ('delta', -0.21, 2)]}_[7, 36]_exit2_6_-1</t>
  </si>
  <si>
    <t>entry16_{'P': [('delta', -0.3, -1), ('delta', -0.16, 2)]}_[42, 71]_exit2_0.5_-0.5</t>
  </si>
  <si>
    <t>entry16_{'P': [('delta', -0.2, -1), ('delta', -0.1, 2)]}_[7, 36]_exit4_999_-3</t>
  </si>
  <si>
    <t>entry1_{'P': [('delta', -0.2, -1), ('delta', -0.1, 2)]}_[42, 71]_exit2_0.5_-0.5</t>
  </si>
  <si>
    <t>entry11_{'P': [('delta', -0.5, -1), ('delta', -0.26, 2)]}_[7, 36]_exit4_0.5_-0.5</t>
  </si>
  <si>
    <t>entry16_{'P': [('delta', -0.5, -1), ('delta', -0.26, 2)]}_[42, 71]_exit1_0.5_-0.5</t>
  </si>
  <si>
    <t>entry2_{'P': [('delta', -0.4, -1), ('delta', -0.21, 2)]}_[42, 71]_exit1_2_-2</t>
  </si>
  <si>
    <t>entry12_{'P': [('delta', -0.3, -1), ('delta', -0.16, 2)]}_[42, 71]_exit2_999_-999</t>
  </si>
  <si>
    <t>entry12_{'P': [('delta', -0.5, -1), ('delta', -0.26, 2)]}_[42, 71]_exit3_2_-1</t>
  </si>
  <si>
    <t>entry14_{'P': [('delta', -0.3, -1), ('delta', -0.16, 2)]}_[42, 71]_exit2_999_-0.5</t>
  </si>
  <si>
    <t>entry13_{'P': [('delta', -0.2, -1), ('delta', -0.1, 2)]}_[42, 71]_exit1_2_-0.5</t>
  </si>
  <si>
    <t>entry13_{'P': [('delta', -0.5, -1), ('delta', -0.26, 2)]}_[42, 71]_exit3_999_-2</t>
  </si>
  <si>
    <t>entry14_{'P': [('delta', -0.5, -1), ('delta', -0.26, 2)]}_[7, 36]_exit1_0.5_-1</t>
  </si>
  <si>
    <t>entry2_{'P': [('delta', -0.4, -1), ('delta', -0.21, 2)]}_[42, 71]_exit2_4_-999</t>
  </si>
  <si>
    <t>entry1_{'P': [('delta', -0.2, -1), ('delta', -0.1, 2)]}_[42, 71]_exit4_6_-3</t>
  </si>
  <si>
    <t>entry12_{'P': [('delta', -0.3, -1), ('delta', -0.16, 2)]}_[42, 71]_exit2_999_-3</t>
  </si>
  <si>
    <t>entry16_{'P': [('delta', -0.4, -1), ('delta', -0.21, 2)]}_[42, 71]_exit3_0.5_-1</t>
  </si>
  <si>
    <t>entry17_{'P': [('delta', -0.2, -1), ('delta', -0.1, 2)]}_[7, 36]_exit1_999_-2</t>
  </si>
  <si>
    <t>entry1_{'P': [('delta', -0.5, -1), ('delta', -0.26, 2)]}_[42, 71]_exit2_4_-0.5</t>
  </si>
  <si>
    <t>entry11_{'P': [('delta', -0.5, -1), ('delta', -0.26, 2)]}_[42, 71]_exit1_6_-1</t>
  </si>
  <si>
    <t>entry11_{'P': [('delta', -0.4, -1), ('delta', -0.21, 2)]}_[7, 36]_exit4_999_-999</t>
  </si>
  <si>
    <t>entry13_{'P': [('delta', -0.5, -1), ('delta', -0.26, 2)]}_[7, 36]_exit3_2_-2</t>
  </si>
  <si>
    <t>entry16_{'P': [('delta', -0.2, -1), ('delta', -0.1, 2)]}_[42, 71]_exit4_999_-0.5</t>
  </si>
  <si>
    <t>entry14_{'P': [('delta', -0.2, -1), ('delta', -0.1, 2)]}_[7, 36]_exit1_0.5_-0.5</t>
  </si>
  <si>
    <t>entry13_{'P': [('delta', -0.5, -1), ('delta', -0.26, 2)]}_[7, 36]_exit4_4_-0.5</t>
  </si>
  <si>
    <t>entry13_{'P': [('delta', -0.5, -1), ('delta', -0.26, 2)]}_[7, 36]_exit2_4_-0.5</t>
  </si>
  <si>
    <t>entry12_{'P': [('delta', -0.3, -1), ('delta', -0.16, 2)]}_[7, 36]_exit3_0.5_-2</t>
  </si>
  <si>
    <t>entry12_{'P': [('delta', -0.3, -1), ('delta', -0.16, 2)]}_[7, 36]_exit3_0.5_-3</t>
  </si>
  <si>
    <t>entry12_{'P': [('delta', -0.3, -1), ('delta', -0.16, 2)]}_[7, 36]_exit3_0.5_-999</t>
  </si>
  <si>
    <t>entry12_{'P': [('delta', -0.5, -1), ('delta', -0.26, 2)]}_[7, 36]_exit4_4_-2</t>
  </si>
  <si>
    <t>entry13_{'P': [('delta', -0.3, -1), ('delta', -0.16, 2)]}_[42, 71]_exit4_6_-0.5</t>
  </si>
  <si>
    <t>entry14_{'P': [('delta', -0.2, -1), ('delta', -0.1, 2)]}_[7, 36]_exit1_4_-0.5</t>
  </si>
  <si>
    <t>entry2_{'P': [('delta', -0.3, -1), ('delta', -0.16, 2)]}_[42, 71]_exit4_6_-1</t>
  </si>
  <si>
    <t>entry2_{'P': [('delta', -0.2, -1), ('delta', -0.1, 2)]}_[42, 71]_exit4_999_-3</t>
  </si>
  <si>
    <t>entry16_{'P': [('delta', -0.5, -1), ('delta', -0.26, 2)]}_[42, 71]_exit2_6_-3</t>
  </si>
  <si>
    <t>entry2_{'P': [('delta', -0.5, -1), ('delta', -0.26, 2)]}_[7, 36]_exit2_4_-1</t>
  </si>
  <si>
    <t>entry16_{'P': [('delta', -0.4, -1), ('delta', -0.21, 2)]}_[42, 71]_exit4_4_-999</t>
  </si>
  <si>
    <t>entry16_{'P': [('delta', -0.4, -1), ('delta', -0.21, 2)]}_[42, 71]_exit2_999_-1</t>
  </si>
  <si>
    <t>entry14_{'P': [('delta', -0.4, -1), ('delta', -0.21, 2)]}_[7, 36]_exit3_999_-3</t>
  </si>
  <si>
    <t>entry14_{'P': [('delta', -0.4, -1), ('delta', -0.21, 2)]}_[7, 36]_exit3_999_-999</t>
  </si>
  <si>
    <t>entry11_{'P': [('delta', -0.5, -1), ('delta', -0.26, 2)]}_[7, 36]_exit2_0.5_-0.5</t>
  </si>
  <si>
    <t>entry14_{'P': [('delta', -0.5, -1), ('delta', -0.26, 2)]}_[7, 36]_exit2_6_-999</t>
  </si>
  <si>
    <t>entry1_{'P': [('delta', -0.2, -1), ('delta', -0.1, 2)]}_[7, 36]_exit1_6_-1</t>
  </si>
  <si>
    <t>entry16_{'P': [('delta', -0.4, -1), ('delta', -0.21, 2)]}_[42, 71]_exit4_0.5_-0.5</t>
  </si>
  <si>
    <t>entry12_{'P': [('delta', -0.5, -1), ('delta', -0.26, 2)]}_[42, 71]_exit1_4_-2</t>
  </si>
  <si>
    <t>entry13_{'P': [('delta', -0.5, -1), ('delta', -0.26, 2)]}_[42, 71]_exit1_6_-2</t>
  </si>
  <si>
    <t>entry12_{'P': [('delta', -0.4, -1), ('delta', -0.21, 2)]}_[42, 71]_exit4_0.5_-1</t>
  </si>
  <si>
    <t>entry13_{'P': [('delta', -0.4, -1), ('delta', -0.21, 2)]}_[7, 36]_exit3_2_-1</t>
  </si>
  <si>
    <t>entry16_{'P': [('delta', -0.3, -1), ('delta', -0.16, 2)]}_[42, 71]_exit3_2_-999</t>
  </si>
  <si>
    <t>entry2_{'P': [('delta', -0.3, -1), ('delta', -0.16, 2)]}_[42, 71]_exit1_4_-3</t>
  </si>
  <si>
    <t>entry13_{'P': [('delta', -0.4, -1), ('delta', -0.21, 2)]}_[7, 36]_exit4_999_-1</t>
  </si>
  <si>
    <t>entry14_{'P': [('delta', -0.2, -1), ('delta', -0.1, 2)]}_[42, 71]_exit2_0.5_-3</t>
  </si>
  <si>
    <t>entry14_{'P': [('delta', -0.2, -1), ('delta', -0.1, 2)]}_[42, 71]_exit2_0.5_-999</t>
  </si>
  <si>
    <t>entry12_{'P': [('delta', -0.2, -1), ('delta', -0.1, 2)]}_[42, 71]_exit4_2_-3</t>
  </si>
  <si>
    <t>entry12_{'P': [('delta', -0.2, -1), ('delta', -0.1, 2)]}_[42, 71]_exit4_2_-999</t>
  </si>
  <si>
    <t>entry11_{'P': [('delta', -0.3, -1), ('delta', -0.16, 2)]}_[42, 71]_exit2_0.5_-2</t>
  </si>
  <si>
    <t>entry13_{'P': [('delta', -0.5, -1), ('delta', -0.26, 2)]}_[7, 36]_exit1_999_-0.5</t>
  </si>
  <si>
    <t>entry13_{'P': [('delta', -0.5, -1), ('delta', -0.26, 2)]}_[7, 36]_exit2_2_-1</t>
  </si>
  <si>
    <t>entry13_{'P': [('delta', -0.5, -1), ('delta', -0.26, 2)]}_[7, 36]_exit4_2_-1</t>
  </si>
  <si>
    <t>entry2_{'P': [('delta', -0.5, -1), ('delta', -0.26, 2)]}_[7, 36]_exit4_2_-1</t>
  </si>
  <si>
    <t>entry13_{'P': [('delta', -0.5, -1), ('delta', -0.26, 2)]}_[42, 71]_exit3_999_-3</t>
  </si>
  <si>
    <t>entry16_{'P': [('delta', -0.2, -1), ('delta', -0.1, 2)]}_[42, 71]_exit1_999_-2</t>
  </si>
  <si>
    <t>entry16_{'P': [('delta', -0.4, -1), ('delta', -0.21, 2)]}_[42, 71]_exit4_2_-2</t>
  </si>
  <si>
    <t>entry14_{'P': [('delta', -0.2, -1), ('delta', -0.1, 2)]}_[42, 71]_exit4_0.5_-2</t>
  </si>
  <si>
    <t>entry14_{'P': [('delta', -0.2, -1), ('delta', -0.1, 2)]}_[42, 71]_exit4_0.5_-3</t>
  </si>
  <si>
    <t>entry14_{'P': [('delta', -0.2, -1), ('delta', -0.1, 2)]}_[42, 71]_exit4_0.5_-999</t>
  </si>
  <si>
    <t>entry13_{'P': [('delta', -0.3, -1), ('delta', -0.16, 2)]}_[42, 71]_exit3_0.5_-1</t>
  </si>
  <si>
    <t>entry12_{'P': [('delta', -0.5, -1), ('delta', -0.26, 2)]}_[7, 36]_exit1_6_-1</t>
  </si>
  <si>
    <t>entry14_{'P': [('delta', -0.2, -1), ('delta', -0.1, 2)]}_[7, 36]_exit4_2_-0.5</t>
  </si>
  <si>
    <t>entry14_{'P': [('delta', -0.2, -1), ('delta', -0.1, 2)]}_[42, 71]_exit1_0.5_-0.5</t>
  </si>
  <si>
    <t>entry2_{'P': [('delta', -0.4, -1), ('delta', -0.21, 2)]}_[42, 71]_exit4_4_-999</t>
  </si>
  <si>
    <t>entry12_{'P': [('delta', -0.5, -1), ('delta', -0.26, 2)]}_[7, 36]_exit4_4_-999</t>
  </si>
  <si>
    <t>entry1_{'P': [('delta', -0.5, -1), ('delta', -0.26, 2)]}_[7, 36]_exit4_0.5_-999</t>
  </si>
  <si>
    <t>entry15_{'P': [('delta', -0.4, -1), ('delta', -0.21, 2)]}_[42, 71]_exit4_0.5_-999</t>
  </si>
  <si>
    <t>entry12_{'P': [('delta', -0.3, -1), ('delta', -0.16, 2)]}_[7, 36]_exit2_2_-1</t>
  </si>
  <si>
    <t>entry16_{'P': [('delta', -0.5, -1), ('delta', -0.26, 2)]}_[42, 71]_exit4_2_-3</t>
  </si>
  <si>
    <t>entry13_{'P': [('delta', -0.4, -1), ('delta', -0.21, 2)]}_[42, 71]_exit3_999_-999</t>
  </si>
  <si>
    <t>entry2_{'P': [('delta', -0.4, -1), ('delta', -0.21, 2)]}_[7, 36]_exit4_6_-1</t>
  </si>
  <si>
    <t>entry13_{'P': [('delta', -0.2, -1), ('delta', -0.1, 2)]}_[7, 36]_exit1_2_-1</t>
  </si>
  <si>
    <t>entry16_{'P': [('delta', -0.5, -1), ('delta', -0.26, 2)]}_[42, 71]_exit4_0.5_-0.5</t>
  </si>
  <si>
    <t>entry11_{'P': [('delta', -0.4, -1), ('delta', -0.21, 2)]}_[42, 71]_exit2_2_-999</t>
  </si>
  <si>
    <t>entry15_{'P': [('delta', -0.2, -1), ('delta', -0.1, 2)]}_[7, 36]_exit1_6_-999</t>
  </si>
  <si>
    <t>entry12_{'P': [('delta', -0.4, -1), ('delta', -0.21, 2)]}_[42, 71]_exit4_0.5_-3</t>
  </si>
  <si>
    <t>entry14_{'P': [('delta', -0.3, -1), ('delta', -0.16, 2)]}_[7, 36]_exit4_999_-0.5</t>
  </si>
  <si>
    <t>entry11_{'P': [('delta', -0.2, -1), ('delta', -0.1, 2)]}_[42, 71]_exit3_0.5_-2</t>
  </si>
  <si>
    <t>entry11_{'P': [('delta', -0.2, -1), ('delta', -0.1, 2)]}_[42, 71]_exit3_0.5_-3</t>
  </si>
  <si>
    <t>entry11_{'P': [('delta', -0.2, -1), ('delta', -0.1, 2)]}_[42, 71]_exit3_0.5_-999</t>
  </si>
  <si>
    <t>entry17_{'P': [('delta', -0.2, -1), ('delta', -0.1, 2)]}_[7, 36]_exit1_999_-999</t>
  </si>
  <si>
    <t>entry11_{'P': [('delta', -0.5, -1), ('delta', -0.26, 2)]}_[7, 36]_exit2_999_-0.5</t>
  </si>
  <si>
    <t>entry1_{'P': [('delta', -0.3, -1), ('delta', -0.16, 2)]}_[42, 71]_exit1_6_-2</t>
  </si>
  <si>
    <t>entry14_{'P': [('delta', -0.3, -1), ('delta', -0.16, 2)]}_[7, 36]_exit3_0.5_-2</t>
  </si>
  <si>
    <t>entry14_{'P': [('delta', -0.3, -1), ('delta', -0.16, 2)]}_[7, 36]_exit3_0.5_-3</t>
  </si>
  <si>
    <t>entry14_{'P': [('delta', -0.3, -1), ('delta', -0.16, 2)]}_[7, 36]_exit3_0.5_-999</t>
  </si>
  <si>
    <t>entry17_{'P': [('delta', -0.2, -1), ('delta', -0.1, 2)]}_[42, 71]_exit4_0.5_-1</t>
  </si>
  <si>
    <t>entry2_{'P': [('delta', -0.4, -1), ('delta', -0.21, 2)]}_[7, 36]_exit4_4_-0.5</t>
  </si>
  <si>
    <t>entry14_{'P': [('delta', -0.3, -1), ('delta', -0.16, 2)]}_[42, 71]_exit2_6_-1</t>
  </si>
  <si>
    <t>entry2_{'P': [('delta', -0.3, -1), ('delta', -0.16, 2)]}_[42, 71]_exit1_4_-2</t>
  </si>
  <si>
    <t>entry14_{'P': [('delta', -0.3, -1), ('delta', -0.16, 2)]}_[42, 71]_exit2_999_-1</t>
  </si>
  <si>
    <t>entry11_{'P': [('delta', -0.4, -1), ('delta', -0.21, 2)]}_[7, 36]_exit4_0.5_-0.5</t>
  </si>
  <si>
    <t>entry11_{'P': [('delta', -0.2, -1), ('delta', -0.1, 2)]}_[7, 36]_exit4_2_-1</t>
  </si>
  <si>
    <t>entry11_{'P': [('delta', -0.4, -1), ('delta', -0.21, 2)]}_[42, 71]_exit2_2_-0.5</t>
  </si>
  <si>
    <t>entry14_{'P': [('delta', -0.2, -1), ('delta', -0.1, 2)]}_[7, 36]_exit1_2_-999</t>
  </si>
  <si>
    <t>entry2_{'P': [('delta', -0.4, -1), ('delta', -0.21, 2)]}_[42, 71]_exit1_2_-999</t>
  </si>
  <si>
    <t>entry12_{'P': [('delta', -0.5, -1), ('delta', -0.26, 2)]}_[7, 36]_exit4_2_-0.5</t>
  </si>
  <si>
    <t>entry12_{'P': [('delta', -0.5, -1), ('delta', -0.26, 2)]}_[7, 36]_exit1_0.5_-0.5</t>
  </si>
  <si>
    <t>entry12_{'P': [('delta', -0.2, -1), ('delta', -0.1, 2)]}_[7, 36]_exit1_4_-2</t>
  </si>
  <si>
    <t>entry12_{'P': [('delta', -0.2, -1), ('delta', -0.1, 2)]}_[7, 36]_exit1_6_-2</t>
  </si>
  <si>
    <t>entry17_{'P': [('delta', -0.5, -1), ('delta', -0.26, 2)]}_[42, 71]_exit1_0.5_-1</t>
  </si>
  <si>
    <t>entry12_{'P': [('delta', -0.4, -1), ('delta', -0.21, 2)]}_[7, 36]_exit4_0.5_-3</t>
  </si>
  <si>
    <t>entry12_{'P': [('delta', -0.4, -1), ('delta', -0.21, 2)]}_[7, 36]_exit4_0.5_-999</t>
  </si>
  <si>
    <t>entry16_{'P': [('delta', -0.2, -1), ('delta', -0.1, 2)]}_[42, 71]_exit4_6_-0.5</t>
  </si>
  <si>
    <t>entry11_{'P': [('delta', -0.3, -1), ('delta', -0.16, 2)]}_[7, 36]_exit3_999_-1</t>
  </si>
  <si>
    <t>entry1_{'P': [('delta', -0.5, -1), ('delta', -0.26, 2)]}_[7, 36]_exit3_0.5_-1</t>
  </si>
  <si>
    <t>entry1_{'P': [('delta', -0.5, -1), ('delta', -0.26, 2)]}_[42, 71]_exit4_4_-2</t>
  </si>
  <si>
    <t>entry14_{'P': [('delta', -0.3, -1), ('delta', -0.16, 2)]}_[42, 71]_exit4_6_-2</t>
  </si>
  <si>
    <t>entry16_{'P': [('delta', -0.3, -1), ('delta', -0.16, 2)]}_[42, 71]_exit3_2_-3</t>
  </si>
  <si>
    <t>entry13_{'P': [('delta', -0.4, -1), ('delta', -0.21, 2)]}_[42, 71]_exit1_2_-3</t>
  </si>
  <si>
    <t>entry16_{'P': [('delta', -0.2, -1), ('delta', -0.1, 2)]}_[42, 71]_exit3_0.5_-0.5</t>
  </si>
  <si>
    <t>entry16_{'P': [('delta', -0.2, -1), ('delta', -0.1, 2)]}_[42, 71]_exit1_2_-999</t>
  </si>
  <si>
    <t>entry16_{'P': [('delta', -0.5, -1), ('delta', -0.26, 2)]}_[7, 36]_exit2_999_-0.5</t>
  </si>
  <si>
    <t>entry14_{'P': [('delta', -0.4, -1), ('delta', -0.21, 2)]}_[42, 71]_exit3_2_-1</t>
  </si>
  <si>
    <t>entry13_{'P': [('delta', -0.2, -1), ('delta', -0.1, 2)]}_[7, 36]_exit3_2_-1</t>
  </si>
  <si>
    <t>entry14_{'P': [('delta', -0.5, -1), ('delta', -0.26, 2)]}_[42, 71]_exit1_2_-1</t>
  </si>
  <si>
    <t>entry12_{'P': [('delta', -0.5, -1), ('delta', -0.26, 2)]}_[7, 36]_exit1_6_-2</t>
  </si>
  <si>
    <t>entry14_{'P': [('delta', -0.3, -1), ('delta', -0.16, 2)]}_[42, 71]_exit4_6_-3</t>
  </si>
  <si>
    <t>entry11_{'P': [('delta', -0.2, -1), ('delta', -0.1, 2)]}_[42, 71]_exit4_0.5_-2</t>
  </si>
  <si>
    <t>entry11_{'P': [('delta', -0.2, -1), ('delta', -0.1, 2)]}_[42, 71]_exit4_0.5_-3</t>
  </si>
  <si>
    <t>entry11_{'P': [('delta', -0.2, -1), ('delta', -0.1, 2)]}_[42, 71]_exit4_0.5_-999</t>
  </si>
  <si>
    <t>entry11_{'P': [('delta', -0.5, -1), ('delta', -0.26, 2)]}_[42, 71]_exit4_2_-1</t>
  </si>
  <si>
    <t>entry16_{'P': [('delta', -0.5, -1), ('delta', -0.26, 2)]}_[42, 71]_exit1_4_-3</t>
  </si>
  <si>
    <t>entry1_{'P': [('delta', -0.5, -1), ('delta', -0.26, 2)]}_[7, 36]_exit4_4_-1</t>
  </si>
  <si>
    <t>entry12_{'P': [('delta', -0.4, -1), ('delta', -0.21, 2)]}_[42, 71]_exit4_0.5_-0.5</t>
  </si>
  <si>
    <t>entry13_{'P': [('delta', -0.3, -1), ('delta', -0.16, 2)]}_[42, 71]_exit3_999_-3</t>
  </si>
  <si>
    <t>entry12_{'P': [('delta', -0.4, -1), ('delta', -0.21, 2)]}_[42, 71]_exit2_6_-0.5</t>
  </si>
  <si>
    <t>entry16_{'P': [('delta', -0.2, -1), ('delta', -0.1, 2)]}_[42, 71]_exit4_2_-999</t>
  </si>
  <si>
    <t>entry12_{'P': [('delta', -0.5, -1), ('delta', -0.26, 2)]}_[7, 36]_exit2_4_-3</t>
  </si>
  <si>
    <t>entry14_{'P': [('delta', -0.3, -1), ('delta', -0.16, 2)]}_[42, 71]_exit3_4_-0.5</t>
  </si>
  <si>
    <t>entry15_{'P': [('delta', -0.2, -1), ('delta', -0.1, 2)]}_[42, 71]_exit1_6_-999</t>
  </si>
  <si>
    <t>entry1_{'P': [('delta', -0.2, -1), ('delta', -0.1, 2)]}_[7, 36]_exit2_2_-2</t>
  </si>
  <si>
    <t>entry13_{'P': [('delta', -0.4, -1), ('delta', -0.21, 2)]}_[7, 36]_exit4_6_-999</t>
  </si>
  <si>
    <t>entry16_{'P': [('delta', -0.2, -1), ('delta', -0.1, 2)]}_[42, 71]_exit4_999_-1</t>
  </si>
  <si>
    <t>entry1_{'P': [('delta', -0.3, -1), ('delta', -0.16, 2)]}_[7, 36]_exit4_0.5_-3</t>
  </si>
  <si>
    <t>entry1_{'P': [('delta', -0.3, -1), ('delta', -0.16, 2)]}_[7, 36]_exit4_0.5_-999</t>
  </si>
  <si>
    <t>entry14_{'P': [('delta', -0.3, -1), ('delta', -0.16, 2)]}_[7, 36]_exit4_0.5_-2</t>
  </si>
  <si>
    <t>entry14_{'P': [('delta', -0.3, -1), ('delta', -0.16, 2)]}_[7, 36]_exit4_0.5_-3</t>
  </si>
  <si>
    <t>entry14_{'P': [('delta', -0.3, -1), ('delta', -0.16, 2)]}_[7, 36]_exit4_0.5_-999</t>
  </si>
  <si>
    <t>entry12_{'P': [('delta', -0.5, -1), ('delta', -0.26, 2)]}_[7, 36]_exit4_4_-3</t>
  </si>
  <si>
    <t>entry16_{'P': [('delta', -0.3, -1), ('delta', -0.16, 2)]}_[42, 71]_exit4_0.5_-2</t>
  </si>
  <si>
    <t>entry11_{'P': [('delta', -0.5, -1), ('delta', -0.26, 2)]}_[42, 71]_exit4_0.5_-0.5</t>
  </si>
  <si>
    <t>entry16_{'P': [('delta', -0.4, -1), ('delta', -0.21, 2)]}_[7, 36]_exit2_999_-1</t>
  </si>
  <si>
    <t>entry11_{'P': [('delta', -0.3, -1), ('delta', -0.16, 2)]}_[7, 36]_exit3_999_-3</t>
  </si>
  <si>
    <t>entry14_{'P': [('delta', -0.3, -1), ('delta', -0.16, 2)]}_[7, 36]_exit1_6_-0.5</t>
  </si>
  <si>
    <t>entry16_{'P': [('delta', -0.2, -1), ('delta', -0.1, 2)]}_[7, 36]_exit4_2_-999</t>
  </si>
  <si>
    <t>entry2_{'P': [('delta', -0.2, -1), ('delta', -0.1, 2)]}_[7, 36]_exit2_6_-2</t>
  </si>
  <si>
    <t>entry12_{'P': [('delta', -0.4, -1), ('delta', -0.21, 2)]}_[42, 71]_exit4_0.5_-2</t>
  </si>
  <si>
    <t>entry14_{'P': [('delta', -0.4, -1), ('delta', -0.21, 2)]}_[42, 71]_exit3_4_-999</t>
  </si>
  <si>
    <t>entry13_{'P': [('delta', -0.3, -1), ('delta', -0.16, 2)]}_[7, 36]_exit1_2_-0.5</t>
  </si>
  <si>
    <t>entry11_{'P': [('delta', -0.3, -1), ('delta', -0.16, 2)]}_[42, 71]_exit1_4_-2</t>
  </si>
  <si>
    <t>entry1_{'P': [('delta', -0.2, -1), ('delta', -0.1, 2)]}_[42, 71]_exit2_4_-2</t>
  </si>
  <si>
    <t>entry13_{'P': [('delta', -0.5, -1), ('delta', -0.26, 2)]}_[42, 71]_exit1_999_-999</t>
  </si>
  <si>
    <t>entry13_{'P': [('delta', -0.5, -1), ('delta', -0.26, 2)]}_[7, 36]_exit4_6_-0.5</t>
  </si>
  <si>
    <t>entry16_{'P': [('delta', -0.4, -1), ('delta', -0.21, 2)]}_[42, 71]_exit2_2_-1</t>
  </si>
  <si>
    <t>entry16_{'P': [('delta', -0.4, -1), ('delta', -0.21, 2)]}_[42, 71]_exit1_0.5_-999</t>
  </si>
  <si>
    <t>entry13_{'P': [('delta', -0.3, -1), ('delta', -0.16, 2)]}_[7, 36]_exit4_4_-1</t>
  </si>
  <si>
    <t>entry1_{'P': [('delta', -0.5, -1), ('delta', -0.26, 2)]}_[7, 36]_exit4_0.5_-2</t>
  </si>
  <si>
    <t>entry12_{'P': [('delta', -0.3, -1), ('delta', -0.16, 2)]}_[7, 36]_exit1_2_-999</t>
  </si>
  <si>
    <t>entry13_{'P': [('delta', -0.4, -1), ('delta', -0.21, 2)]}_[42, 71]_exit1_6_-3</t>
  </si>
  <si>
    <t>entry16_{'P': [('delta', -0.2, -1), ('delta', -0.1, 2)]}_[42, 71]_exit1_999_-999</t>
  </si>
  <si>
    <t>entry14_{'P': [('delta', -0.4, -1), ('delta', -0.21, 2)]}_[7, 36]_exit3_2_-1</t>
  </si>
  <si>
    <t>entry16_{'P': [('delta', -0.2, -1), ('delta', -0.1, 2)]}_[7, 36]_exit4_999_-2</t>
  </si>
  <si>
    <t>entry14_{'P': [('delta', -0.4, -1), ('delta', -0.21, 2)]}_[42, 71]_exit2_2_-3</t>
  </si>
  <si>
    <t>entry2_{'P': [('delta', -0.3, -1), ('delta', -0.16, 2)]}_[42, 71]_exit4_6_-0.5</t>
  </si>
  <si>
    <t>entry13_{'P': [('delta', -0.2, -1), ('delta', -0.1, 2)]}_[7, 36]_exit4_2_-1</t>
  </si>
  <si>
    <t>entry14_{'P': [('delta', -0.3, -1), ('delta', -0.16, 2)]}_[7, 36]_exit4_999_-2</t>
  </si>
  <si>
    <t>entry14_{'P': [('delta', -0.3, -1), ('delta', -0.16, 2)]}_[7, 36]_exit4_999_-3</t>
  </si>
  <si>
    <t>entry14_{'P': [('delta', -0.3, -1), ('delta', -0.16, 2)]}_[7, 36]_exit4_999_-999</t>
  </si>
  <si>
    <t>entry14_{'P': [('delta', -0.3, -1), ('delta', -0.16, 2)]}_[42, 71]_exit3_6_-999</t>
  </si>
  <si>
    <t>entry14_{'P': [('delta', -0.3, -1), ('delta', -0.16, 2)]}_[42, 71]_exit3_999_-999</t>
  </si>
  <si>
    <t>entry12_{'P': [('delta', -0.4, -1), ('delta', -0.21, 2)]}_[7, 36]_exit2_0.5_-0.5</t>
  </si>
  <si>
    <t>entry16_{'P': [('delta', -0.2, -1), ('delta', -0.1, 2)]}_[42, 71]_exit1_0.5_-0.5</t>
  </si>
  <si>
    <t>entry16_{'P': [('delta', -0.4, -1), ('delta', -0.21, 2)]}_[7, 36]_exit1_999_-0.5</t>
  </si>
  <si>
    <t>entry13_{'P': [('delta', -0.5, -1), ('delta', -0.26, 2)]}_[7, 36]_exit3_6_-2</t>
  </si>
  <si>
    <t>entry16_{'P': [('delta', -0.3, -1), ('delta', -0.16, 2)]}_[42, 71]_exit2_0.5_-2</t>
  </si>
  <si>
    <t>entry15_{'P': [('delta', -0.4, -1), ('delta', -0.21, 2)]}_[42, 71]_exit3_0.5_-999</t>
  </si>
  <si>
    <t>entry12_{'P': [('delta', -0.4, -1), ('delta', -0.21, 2)]}_[7, 36]_exit3_2_-2</t>
  </si>
  <si>
    <t>entry12_{'P': [('delta', -0.4, -1), ('delta', -0.21, 2)]}_[7, 36]_exit3_2_-3</t>
  </si>
  <si>
    <t>entry12_{'P': [('delta', -0.4, -1), ('delta', -0.21, 2)]}_[7, 36]_exit3_2_-999</t>
  </si>
  <si>
    <t>entry12_{'P': [('delta', -0.2, -1), ('delta', -0.1, 2)]}_[42, 71]_exit2_0.5_-2</t>
  </si>
  <si>
    <t>entry13_{'P': [('delta', -0.3, -1), ('delta', -0.16, 2)]}_[7, 36]_exit4_6_-999</t>
  </si>
  <si>
    <t>entry13_{'P': [('delta', -0.3, -1), ('delta', -0.16, 2)]}_[7, 36]_exit3_4_-2</t>
  </si>
  <si>
    <t>entry13_{'P': [('delta', -0.3, -1), ('delta', -0.16, 2)]}_[42, 71]_exit3_999_-0.5</t>
  </si>
  <si>
    <t>entry13_{'P': [('delta', -0.3, -1), ('delta', -0.16, 2)]}_[7, 36]_exit2_999_-999</t>
  </si>
  <si>
    <t>entry2_{'P': [('delta', -0.4, -1), ('delta', -0.21, 2)]}_[42, 71]_exit2_6_-3</t>
  </si>
  <si>
    <t>entry13_{'P': [('delta', -0.3, -1), ('delta', -0.16, 2)]}_[7, 36]_exit4_6_-2</t>
  </si>
  <si>
    <t>entry13_{'P': [('delta', -0.3, -1), ('delta', -0.16, 2)]}_[7, 36]_exit2_999_-2</t>
  </si>
  <si>
    <t>entry13_{'P': [('delta', -0.5, -1), ('delta', -0.26, 2)]}_[7, 36]_exit2_0.5_-999</t>
  </si>
  <si>
    <t>entry2_{'P': [('delta', -0.4, -1), ('delta', -0.21, 2)]}_[7, 36]_exit4_2_-0.5</t>
  </si>
  <si>
    <t>entry11_{'P': [('delta', -0.3, -1), ('delta', -0.16, 2)]}_[7, 36]_exit3_4_-999</t>
  </si>
  <si>
    <t>entry11_{'P': [('delta', -0.3, -1), ('delta', -0.16, 2)]}_[7, 36]_exit3_6_-999</t>
  </si>
  <si>
    <t>entry13_{'P': [('delta', -0.4, -1), ('delta', -0.21, 2)]}_[7, 36]_exit2_6_-999</t>
  </si>
  <si>
    <t>entry13_{'P': [('delta', -0.4, -1), ('delta', -0.21, 2)]}_[7, 36]_exit2_6_-2</t>
  </si>
  <si>
    <t>entry13_{'P': [('delta', -0.3, -1), ('delta', -0.16, 2)]}_[42, 71]_exit1_0.5_-1</t>
  </si>
  <si>
    <t>entry14_{'P': [('delta', -0.3, -1), ('delta', -0.16, 2)]}_[42, 71]_exit4_999_-0.5</t>
  </si>
  <si>
    <t>entry12_{'P': [('delta', -0.3, -1), ('delta', -0.16, 2)]}_[7, 36]_exit2_0.5_-0.5</t>
  </si>
  <si>
    <t>entry11_{'P': [('delta', -0.4, -1), ('delta', -0.21, 2)]}_[7, 36]_exit4_999_-3</t>
  </si>
  <si>
    <t>entry12_{'P': [('delta', -0.3, -1), ('delta', -0.16, 2)]}_[7, 36]_exit4_0.5_-1</t>
  </si>
  <si>
    <t>entry15_{'P': [('delta', -0.2, -1), ('delta', -0.1, 2)]}_[42, 71]_exit2_999_-999</t>
  </si>
  <si>
    <t>entry15_{'P': [('delta', -0.2, -1), ('delta', -0.1, 2)]}_[42, 71]_exit1_4_-2</t>
  </si>
  <si>
    <t>entry13_{'P': [('delta', -0.4, -1), ('delta', -0.21, 2)]}_[42, 71]_exit1_999_-0.5</t>
  </si>
  <si>
    <t>entry13_{'P': [('delta', -0.5, -1), ('delta', -0.26, 2)]}_[42, 71]_exit1_0.5_-3</t>
  </si>
  <si>
    <t>entry14_{'P': [('delta', -0.5, -1), ('delta', -0.26, 2)]}_[7, 36]_exit4_6_-0.5</t>
  </si>
  <si>
    <t>entry2_{'P': [('delta', -0.5, -1), ('delta', -0.26, 2)]}_[7, 36]_exit2_0.5_-1</t>
  </si>
  <si>
    <t>entry11_{'P': [('delta', -0.2, -1), ('delta', -0.1, 2)]}_[42, 71]_exit2_4_-1</t>
  </si>
  <si>
    <t>entry1_{'P': [('delta', -0.4, -1), ('delta', -0.21, 2)]}_[42, 71]_exit4_2_-0.5</t>
  </si>
  <si>
    <t>entry12_{'P': [('delta', -0.5, -1), ('delta', -0.26, 2)]}_[7, 36]_exit2_4_-999</t>
  </si>
  <si>
    <t>entry13_{'P': [('delta', -0.5, -1), ('delta', -0.26, 2)]}_[7, 36]_exit4_4_-1</t>
  </si>
  <si>
    <t>entry13_{'P': [('delta', -0.2, -1), ('delta', -0.1, 2)]}_[7, 36]_exit2_2_-1</t>
  </si>
  <si>
    <t>entry16_{'P': [('delta', -0.2, -1), ('delta', -0.1, 2)]}_[42, 71]_exit4_4_-0.5</t>
  </si>
  <si>
    <t>entry14_{'P': [('delta', -0.3, -1), ('delta', -0.16, 2)]}_[7, 36]_exit2_0.5_-2</t>
  </si>
  <si>
    <t>entry14_{'P': [('delta', -0.3, -1), ('delta', -0.16, 2)]}_[7, 36]_exit2_0.5_-3</t>
  </si>
  <si>
    <t>entry14_{'P': [('delta', -0.3, -1), ('delta', -0.16, 2)]}_[7, 36]_exit2_0.5_-999</t>
  </si>
  <si>
    <t>entry12_{'P': [('delta', -0.3, -1), ('delta', -0.16, 2)]}_[42, 71]_exit2_999_-0.5</t>
  </si>
  <si>
    <t>entry13_{'P': [('delta', -0.5, -1), ('delta', -0.26, 2)]}_[7, 36]_exit2_4_-1</t>
  </si>
  <si>
    <t>entry1_{'P': [('delta', -0.5, -1), ('delta', -0.26, 2)]}_[7, 36]_exit2_2_-1</t>
  </si>
  <si>
    <t>entry13_{'P': [('delta', -0.5, -1), ('delta', -0.26, 2)]}_[42, 71]_exit1_4_-999</t>
  </si>
  <si>
    <t>entry11_{'P': [('delta', -0.2, -1), ('delta', -0.1, 2)]}_[7, 36]_exit1_999_-999</t>
  </si>
  <si>
    <t>entry14_{'P': [('delta', -0.5, -1), ('delta', -0.26, 2)]}_[42, 71]_exit3_999_-999</t>
  </si>
  <si>
    <t>entry2_{'P': [('delta', -0.2, -1), ('delta', -0.1, 2)]}_[7, 36]_exit2_6_-1</t>
  </si>
  <si>
    <t>entry2_{'P': [('delta', -0.2, -1), ('delta', -0.1, 2)]}_[7, 36]_exit2_2_-0.5</t>
  </si>
  <si>
    <t>entry14_{'P': [('delta', -0.5, -1), ('delta', -0.26, 2)]}_[42, 71]_exit3_999_-0.5</t>
  </si>
  <si>
    <t>entry2_{'P': [('delta', -0.4, -1), ('delta', -0.21, 2)]}_[7, 36]_exit4_0.5_-999</t>
  </si>
  <si>
    <t>entry15_{'P': [('delta', -0.2, -1), ('delta', -0.1, 2)]}_[42, 71]_exit2_999_-3</t>
  </si>
  <si>
    <t>entry16_{'P': [('delta', -0.2, -1), ('delta', -0.1, 2)]}_[42, 71]_exit4_6_-1</t>
  </si>
  <si>
    <t>entry11_{'P': [('delta', -0.2, -1), ('delta', -0.1, 2)]}_[7, 36]_exit1_999_-3</t>
  </si>
  <si>
    <t>entry14_{'P': [('delta', -0.5, -1), ('delta', -0.26, 2)]}_[7, 36]_exit1_6_-1</t>
  </si>
  <si>
    <t>entry11_{'P': [('delta', -0.2, -1), ('delta', -0.1, 2)]}_[42, 71]_exit2_999_-2</t>
  </si>
  <si>
    <t>entry14_{'P': [('delta', -0.4, -1), ('delta', -0.21, 2)]}_[42, 71]_exit3_999_-2</t>
  </si>
  <si>
    <t>entry11_{'P': [('delta', -0.3, -1), ('delta', -0.16, 2)]}_[42, 71]_exit3_0.5_-0.5</t>
  </si>
  <si>
    <t>entry11_{'P': [('delta', -0.2, -1), ('delta', -0.1, 2)]}_[42, 71]_exit3_4_-3</t>
  </si>
  <si>
    <t>entry11_{'P': [('delta', -0.2, -1), ('delta', -0.1, 2)]}_[42, 71]_exit3_4_-999</t>
  </si>
  <si>
    <t>entry11_{'P': [('delta', -0.2, -1), ('delta', -0.1, 2)]}_[42, 71]_exit3_6_-3</t>
  </si>
  <si>
    <t>entry11_{'P': [('delta', -0.2, -1), ('delta', -0.1, 2)]}_[42, 71]_exit3_6_-999</t>
  </si>
  <si>
    <t>entry1_{'P': [('delta', -0.4, -1), ('delta', -0.21, 2)]}_[42, 71]_exit1_2_-1</t>
  </si>
  <si>
    <t>entry13_{'P': [('delta', -0.3, -1), ('delta', -0.16, 2)]}_[7, 36]_exit4_6_-3</t>
  </si>
  <si>
    <t>entry15_{'P': [('delta', -0.2, -1), ('delta', -0.1, 2)]}_[42, 71]_exit2_999_-0.5</t>
  </si>
  <si>
    <t>entry13_{'P': [('delta', -0.3, -1), ('delta', -0.16, 2)]}_[7, 36]_exit2_999_-3</t>
  </si>
  <si>
    <t>entry14_{'P': [('delta', -0.3, -1), ('delta', -0.16, 2)]}_[7, 36]_exit1_2_-3</t>
  </si>
  <si>
    <t>entry14_{'P': [('delta', -0.3, -1), ('delta', -0.16, 2)]}_[7, 36]_exit1_2_-999</t>
  </si>
  <si>
    <t>entry15_{'P': [('delta', -0.4, -1), ('delta', -0.21, 2)]}_[42, 71]_exit1_6_-999</t>
  </si>
  <si>
    <t>entry11_{'P': [('delta', -0.4, -1), ('delta', -0.21, 2)]}_[7, 36]_exit3_4_-0.5</t>
  </si>
  <si>
    <t>entry11_{'P': [('delta', -0.4, -1), ('delta', -0.21, 2)]}_[7, 36]_exit3_6_-0.5</t>
  </si>
  <si>
    <t>entry1_{'P': [('delta', -0.4, -1), ('delta', -0.21, 2)]}_[42, 71]_exit1_2_-0.5</t>
  </si>
  <si>
    <t>entry13_{'P': [('delta', -0.3, -1), ('delta', -0.16, 2)]}_[7, 36]_exit3_4_-3</t>
  </si>
  <si>
    <t>entry13_{'P': [('delta', -0.3, -1), ('delta', -0.16, 2)]}_[7, 36]_exit3_4_-999</t>
  </si>
  <si>
    <t>entry1_{'P': [('delta', -0.4, -1), ('delta', -0.21, 2)]}_[7, 36]_exit4_4_-0.5</t>
  </si>
  <si>
    <t>entry1_{'P': [('delta', -0.4, -1), ('delta', -0.21, 2)]}_[7, 36]_exit4_6_-0.5</t>
  </si>
  <si>
    <t>entry16_{'P': [('delta', -0.2, -1), ('delta', -0.1, 2)]}_[7, 36]_exit4_999_-1</t>
  </si>
  <si>
    <t>entry12_{'P': [('delta', -0.4, -1), ('delta', -0.21, 2)]}_[42, 71]_exit1_6_-3</t>
  </si>
  <si>
    <t>entry1_{'P': [('delta', -0.4, -1), ('delta', -0.21, 2)]}_[7, 36]_exit2_0.5_-0.5</t>
  </si>
  <si>
    <t>entry14_{'P': [('delta', -0.3, -1), ('delta', -0.16, 2)]}_[42, 71]_exit3_4_-3</t>
  </si>
  <si>
    <t>entry13_{'P': [('delta', -0.3, -1), ('delta', -0.16, 2)]}_[42, 71]_exit4_6_-999</t>
  </si>
  <si>
    <t>entry11_{'P': [('delta', -0.3, -1), ('delta', -0.16, 2)]}_[7, 36]_exit4_2_-999</t>
  </si>
  <si>
    <t>entry13_{'P': [('delta', -0.2, -1), ('delta', -0.1, 2)]}_[42, 71]_exit1_2_-2</t>
  </si>
  <si>
    <t>entry2_{'P': [('delta', -0.5, -1), ('delta', -0.26, 2)]}_[42, 71]_exit2_2_-1</t>
  </si>
  <si>
    <t>entry16_{'P': [('delta', -0.5, -1), ('delta', -0.26, 2)]}_[7, 36]_exit2_6_-0.5</t>
  </si>
  <si>
    <t>entry11_{'P': [('delta', -0.5, -1), ('delta', -0.26, 2)]}_[42, 71]_exit4_6_-1</t>
  </si>
  <si>
    <t>entry2_{'P': [('delta', -0.4, -1), ('delta', -0.21, 2)]}_[42, 71]_exit4_6_-2</t>
  </si>
  <si>
    <t>entry14_{'P': [('delta', -0.4, -1), ('delta', -0.21, 2)]}_[42, 71]_exit4_2_-2</t>
  </si>
  <si>
    <t>entry11_{'P': [('delta', -0.4, -1), ('delta', -0.21, 2)]}_[7, 36]_exit4_999_-2</t>
  </si>
  <si>
    <t>entry15_{'P': [('delta', -0.4, -1), ('delta', -0.21, 2)]}_[42, 71]_exit1_6_-2</t>
  </si>
  <si>
    <t>entry13_{'P': [('delta', -0.5, -1), ('delta', -0.26, 2)]}_[7, 36]_exit3_0.5_-3</t>
  </si>
  <si>
    <t>entry1_{'P': [('delta', -0.5, -1), ('delta', -0.26, 2)]}_[7, 36]_exit4_6_-0.5</t>
  </si>
  <si>
    <t>entry16_{'P': [('delta', -0.2, -1), ('delta', -0.1, 2)]}_[7, 36]_exit4_6_-3</t>
  </si>
  <si>
    <t>entry1_{'P': [('delta', -0.2, -1), ('delta', -0.1, 2)]}_[42, 71]_exit3_0.5_-0.5</t>
  </si>
  <si>
    <t>entry16_{'P': [('delta', -0.3, -1), ('delta', -0.16, 2)]}_[42, 71]_exit1_0.5_-0.5</t>
  </si>
  <si>
    <t>entry16_{'P': [('delta', -0.4, -1), ('delta', -0.21, 2)]}_[42, 71]_exit1_4_-2</t>
  </si>
  <si>
    <t>entry16_{'P': [('delta', -0.2, -1), ('delta', -0.1, 2)]}_[7, 36]_exit4_4_-999</t>
  </si>
  <si>
    <t>entry16_{'P': [('delta', -0.2, -1), ('delta', -0.1, 2)]}_[42, 71]_exit1_999_-3</t>
  </si>
  <si>
    <t>entry13_{'P': [('delta', -0.5, -1), ('delta', -0.26, 2)]}_[7, 36]_exit1_4_-0.5</t>
  </si>
  <si>
    <t>entry13_{'P': [('delta', -0.4, -1), ('delta', -0.21, 2)]}_[42, 71]_exit1_6_-999</t>
  </si>
  <si>
    <t>entry15_{'P': [('delta', -0.2, -1), ('delta', -0.1, 2)]}_[7, 36]_exit4_999_-3</t>
  </si>
  <si>
    <t>entry15_{'P': [('delta', -0.2, -1), ('delta', -0.1, 2)]}_[7, 36]_exit4_999_-999</t>
  </si>
  <si>
    <t>entry11_{'P': [('delta', -0.4, -1), ('delta', -0.21, 2)]}_[42, 71]_exit1_4_-999</t>
  </si>
  <si>
    <t>entry16_{'P': [('delta', -0.5, -1), ('delta', -0.26, 2)]}_[42, 71]_exit3_4_-999</t>
  </si>
  <si>
    <t>entry2_{'P': [('delta', -0.2, -1), ('delta', -0.1, 2)]}_[42, 71]_exit1_2_-2</t>
  </si>
  <si>
    <t>entry13_{'P': [('delta', -0.5, -1), ('delta', -0.26, 2)]}_[42, 71]_exit1_2_-999</t>
  </si>
  <si>
    <t>entry13_{'P': [('delta', -0.2, -1), ('delta', -0.1, 2)]}_[7, 36]_exit1_2_-3</t>
  </si>
  <si>
    <t>entry13_{'P': [('delta', -0.2, -1), ('delta', -0.1, 2)]}_[7, 36]_exit1_2_-999</t>
  </si>
  <si>
    <t>entry2_{'P': [('delta', -0.5, -1), ('delta', -0.26, 2)]}_[42, 71]_exit4_4_-2</t>
  </si>
  <si>
    <t>entry14_{'P': [('delta', -0.2, -1), ('delta', -0.1, 2)]}_[7, 36]_exit1_2_-0.5</t>
  </si>
  <si>
    <t>entry16_{'P': [('delta', -0.4, -1), ('delta', -0.21, 2)]}_[7, 36]_exit1_999_-999</t>
  </si>
  <si>
    <t>entry13_{'P': [('delta', -0.3, -1), ('delta', -0.16, 2)]}_[42, 71]_exit3_0.5_-0.5</t>
  </si>
  <si>
    <t>entry12_{'P': [('delta', -0.2, -1), ('delta', -0.1, 2)]}_[42, 71]_exit2_4_-3</t>
  </si>
  <si>
    <t>entry12_{'P': [('delta', -0.2, -1), ('delta', -0.1, 2)]}_[42, 71]_exit2_4_-999</t>
  </si>
  <si>
    <t>entry12_{'P': [('delta', -0.3, -1), ('delta', -0.16, 2)]}_[7, 36]_exit4_0.5_-3</t>
  </si>
  <si>
    <t>entry12_{'P': [('delta', -0.3, -1), ('delta', -0.16, 2)]}_[7, 36]_exit4_0.5_-999</t>
  </si>
  <si>
    <t>entry12_{'P': [('delta', -0.4, -1), ('delta', -0.21, 2)]}_[7, 36]_exit4_0.5_-2</t>
  </si>
  <si>
    <t>entry11_{'P': [('delta', -0.5, -1), ('delta', -0.26, 2)]}_[7, 36]_exit2_6_-1</t>
  </si>
  <si>
    <t>entry14_{'P': [('delta', -0.4, -1), ('delta', -0.21, 2)]}_[7, 36]_exit2_2_-1</t>
  </si>
  <si>
    <t>entry14_{'P': [('delta', -0.4, -1), ('delta', -0.21, 2)]}_[7, 36]_exit4_2_-1</t>
  </si>
  <si>
    <t>entry1_{'P': [('delta', -0.5, -1), ('delta', -0.26, 2)]}_[42, 71]_exit4_4_-0.5</t>
  </si>
  <si>
    <t>entry16_{'P': [('delta', -0.5, -1), ('delta', -0.26, 2)]}_[42, 71]_exit2_6_-2</t>
  </si>
  <si>
    <t>entry12_{'P': [('delta', -0.4, -1), ('delta', -0.21, 2)]}_[7, 36]_exit4_2_-0.5</t>
  </si>
  <si>
    <t>entry14_{'P': [('delta', -0.3, -1), ('delta', -0.16, 2)]}_[42, 71]_exit3_4_-2</t>
  </si>
  <si>
    <t>entry13_{'P': [('delta', -0.5, -1), ('delta', -0.26, 2)]}_[42, 71]_exit1_4_-3</t>
  </si>
  <si>
    <t>entry11_{'P': [('delta', -0.4, -1), ('delta', -0.21, 2)]}_[42, 71]_exit4_2_-0.5</t>
  </si>
  <si>
    <t>entry14_{'P': [('delta', -0.3, -1), ('delta', -0.16, 2)]}_[7, 36]_exit1_4_-3</t>
  </si>
  <si>
    <t>entry14_{'P': [('delta', -0.3, -1), ('delta', -0.16, 2)]}_[7, 36]_exit1_4_-999</t>
  </si>
  <si>
    <t>entry14_{'P': [('delta', -0.2, -1), ('delta', -0.1, 2)]}_[7, 36]_exit1_4_-1</t>
  </si>
  <si>
    <t>entry12_{'P': [('delta', -0.4, -1), ('delta', -0.21, 2)]}_[42, 71]_exit4_6_-999</t>
  </si>
  <si>
    <t>entry12_{'P': [('delta', -0.4, -1), ('delta', -0.21, 2)]}_[42, 71]_exit4_999_-999</t>
  </si>
  <si>
    <t>entry1_{'P': [('delta', -0.3, -1), ('delta', -0.16, 2)]}_[7, 36]_exit4_0.5_-2</t>
  </si>
  <si>
    <t>entry12_{'P': [('delta', -0.4, -1), ('delta', -0.21, 2)]}_[42, 71]_exit1_4_-1</t>
  </si>
  <si>
    <t>entry2_{'P': [('delta', -0.5, -1), ('delta', -0.26, 2)]}_[42, 71]_exit1_2_-2</t>
  </si>
  <si>
    <t>entry16_{'P': [('delta', -0.4, -1), ('delta', -0.21, 2)]}_[7, 36]_exit4_6_-0.5</t>
  </si>
  <si>
    <t>entry2_{'P': [('delta', -0.4, -1), ('delta', -0.21, 2)]}_[42, 71]_exit2_2_-1</t>
  </si>
  <si>
    <t>entry11_{'P': [('delta', -0.2, -1), ('delta', -0.1, 2)]}_[7, 36]_exit1_999_-0.5</t>
  </si>
  <si>
    <t>entry13_{'P': [('delta', -0.3, -1), ('delta', -0.16, 2)]}_[42, 71]_exit1_6_-2</t>
  </si>
  <si>
    <t>entry13_{'P': [('delta', -0.2, -1), ('delta', -0.1, 2)]}_[7, 36]_exit2_2_-3</t>
  </si>
  <si>
    <t>entry13_{'P': [('delta', -0.2, -1), ('delta', -0.1, 2)]}_[7, 36]_exit2_2_-999</t>
  </si>
  <si>
    <t>entry12_{'P': [('delta', -0.4, -1), ('delta', -0.21, 2)]}_[7, 36]_exit4_0.5_-1</t>
  </si>
  <si>
    <t>entry2_{'P': [('delta', -0.2, -1), ('delta', -0.1, 2)]}_[7, 36]_exit1_2_-0.5</t>
  </si>
  <si>
    <t>entry13_{'P': [('delta', -0.3, -1), ('delta', -0.16, 2)]}_[7, 36]_exit1_999_-1</t>
  </si>
  <si>
    <t>entry11_{'P': [('delta', -0.2, -1), ('delta', -0.1, 2)]}_[42, 71]_exit1_2_-999</t>
  </si>
  <si>
    <t>entry14_{'P': [('delta', -0.2, -1), ('delta', -0.1, 2)]}_[7, 36]_exit1_2_-1</t>
  </si>
  <si>
    <t>entry11_{'P': [('delta', -0.5, -1), ('delta', -0.26, 2)]}_[42, 71]_exit2_999_-0.5</t>
  </si>
  <si>
    <t>entry11_{'P': [('delta', -0.5, -1), ('delta', -0.26, 2)]}_[42, 71]_exit1_4_-3</t>
  </si>
  <si>
    <t>entry16_{'P': [('delta', -0.5, -1), ('delta', -0.26, 2)]}_[42, 71]_exit4_2_-2</t>
  </si>
  <si>
    <t>entry1_{'P': [('delta', -0.5, -1), ('delta', -0.26, 2)]}_[42, 71]_exit2_4_-1</t>
  </si>
  <si>
    <t>entry12_{'P': [('delta', -0.5, -1), ('delta', -0.26, 2)]}_[42, 71]_exit1_4_-3</t>
  </si>
  <si>
    <t>entry11_{'P': [('delta', -0.3, -1), ('delta', -0.16, 2)]}_[42, 71]_exit1_0.5_-2</t>
  </si>
  <si>
    <t>entry13_{'P': [('delta', -0.5, -1), ('delta', -0.26, 2)]}_[7, 36]_exit4_6_-1</t>
  </si>
  <si>
    <t>entry1_{'P': [('delta', -0.5, -1), ('delta', -0.26, 2)]}_[7, 36]_exit2_6_-1</t>
  </si>
  <si>
    <t>entry16_{'P': [('delta', -0.2, -1), ('delta', -0.1, 2)]}_[42, 71]_exit4_4_-1</t>
  </si>
  <si>
    <t>entry2_{'P': [('delta', -0.3, -1), ('delta', -0.16, 2)]}_[42, 71]_exit1_4_-0.5</t>
  </si>
  <si>
    <t>entry15_{'P': [('delta', -0.2, -1), ('delta', -0.1, 2)]}_[42, 71]_exit1_999_-999</t>
  </si>
  <si>
    <t>entry2_{'P': [('delta', -0.4, -1), ('delta', -0.21, 2)]}_[42, 71]_exit4_6_-3</t>
  </si>
  <si>
    <t>entry12_{'P': [('delta', -0.3, -1), ('delta', -0.16, 2)]}_[42, 71]_exit2_999_-2</t>
  </si>
  <si>
    <t>entry1_{'P': [('delta', -0.2, -1), ('delta', -0.1, 2)]}_[42, 71]_exit2_6_-999</t>
  </si>
  <si>
    <t>entry16_{'P': [('delta', -0.2, -1), ('delta', -0.1, 2)]}_[42, 71]_exit4_2_-1</t>
  </si>
  <si>
    <t>entry12_{'P': [('delta', -0.2, -1), ('delta', -0.1, 2)]}_[42, 71]_exit4_0.5_-2</t>
  </si>
  <si>
    <t>entry11_{'P': [('delta', -0.2, -1), ('delta', -0.1, 2)]}_[42, 71]_exit2_999_-0.5</t>
  </si>
  <si>
    <t>entry13_{'P': [('delta', -0.5, -1), ('delta', -0.26, 2)]}_[42, 71]_exit1_0.5_-999</t>
  </si>
  <si>
    <t>entry11_{'P': [('delta', -0.4, -1), ('delta', -0.21, 2)]}_[7, 36]_exit3_4_-1</t>
  </si>
  <si>
    <t>entry11_{'P': [('delta', -0.4, -1), ('delta', -0.21, 2)]}_[7, 36]_exit3_6_-1</t>
  </si>
  <si>
    <t>entry14_{'P': [('delta', -0.4, -1), ('delta', -0.21, 2)]}_[42, 71]_exit3_2_-0.5</t>
  </si>
  <si>
    <t>entry11_{'P': [('delta', -0.4, -1), ('delta', -0.21, 2)]}_[7, 36]_exit4_6_-999</t>
  </si>
  <si>
    <t>entry1_{'P': [('delta', -0.3, -1), ('delta', -0.16, 2)]}_[42, 71]_exit4_6_-0.5</t>
  </si>
  <si>
    <t>entry17_{'P': [('delta', -0.2, -1), ('delta', -0.1, 2)]}_[42, 71]_exit1_2_-3</t>
  </si>
  <si>
    <t>entry14_{'P': [('delta', -0.3, -1), ('delta', -0.16, 2)]}_[7, 36]_exit1_2_-2</t>
  </si>
  <si>
    <t>entry16_{'P': [('delta', -0.4, -1), ('delta', -0.21, 2)]}_[7, 36]_exit2_6_-0.5</t>
  </si>
  <si>
    <t>entry13_{'P': [('delta', -0.5, -1), ('delta', -0.26, 2)]}_[7, 36]_exit2_6_-0.5</t>
  </si>
  <si>
    <t>entry11_{'P': [('delta', -0.3, -1), ('delta', -0.16, 2)]}_[42, 71]_exit1_6_-999</t>
  </si>
  <si>
    <t>entry13_{'P': [('delta', -0.4, -1), ('delta', -0.21, 2)]}_[7, 36]_exit3_4_-1</t>
  </si>
  <si>
    <t>entry1_{'P': [('delta', -0.2, -1), ('delta', -0.1, 2)]}_[42, 71]_exit4_2_-1</t>
  </si>
  <si>
    <t>entry12_{'P': [('delta', -0.5, -1), ('delta', -0.26, 2)]}_[42, 71]_exit2_2_-0.5</t>
  </si>
  <si>
    <t>entry14_{'P': [('delta', -0.3, -1), ('delta', -0.16, 2)]}_[7, 36]_exit4_0.5_-1</t>
  </si>
  <si>
    <t>entry13_{'P': [('delta', -0.5, -1), ('delta', -0.26, 2)]}_[42, 71]_exit4_999_-0.5</t>
  </si>
  <si>
    <t>entry1_{'P': [('delta', -0.5, -1), ('delta', -0.26, 2)]}_[7, 36]_exit2_6_-0.5</t>
  </si>
  <si>
    <t>entry2_{'P': [('delta', -0.2, -1), ('delta', -0.1, 2)]}_[42, 71]_exit4_999_-2</t>
  </si>
  <si>
    <t>entry11_{'P': [('delta', -0.5, -1), ('delta', -0.26, 2)]}_[42, 71]_exit4_0.5_-1</t>
  </si>
  <si>
    <t>entry17_{'P': [('delta', -0.5, -1), ('delta', -0.26, 2)]}_[42, 71]_exit3_0.5_-1</t>
  </si>
  <si>
    <t>entry13_{'P': [('delta', -0.4, -1), ('delta', -0.21, 2)]}_[7, 36]_exit4_2_-1</t>
  </si>
  <si>
    <t>entry14_{'P': [('delta', -0.5, -1), ('delta', -0.26, 2)]}_[42, 71]_exit3_999_-1</t>
  </si>
  <si>
    <t>entry1_{'P': [('delta', -0.5, -1), ('delta', -0.26, 2)]}_[42, 71]_exit2_4_-2</t>
  </si>
  <si>
    <t>entry15_{'P': [('delta', -0.3, -1), ('delta', -0.16, 2)]}_[42, 71]_exit1_999_-0.5</t>
  </si>
  <si>
    <t>entry14_{'P': [('delta', -0.5, -1), ('delta', -0.26, 2)]}_[42, 71]_exit4_2_-3</t>
  </si>
  <si>
    <t>entry16_{'P': [('delta', -0.2, -1), ('delta', -0.1, 2)]}_[7, 36]_exit1_999_-0.5</t>
  </si>
  <si>
    <t>entry12_{'P': [('delta', -0.5, -1), ('delta', -0.26, 2)]}_[7, 36]_exit1_4_-0.5</t>
  </si>
  <si>
    <t>entry11_{'P': [('delta', -0.4, -1), ('delta', -0.21, 2)]}_[42, 71]_exit1_6_-3</t>
  </si>
  <si>
    <t>entry13_{'P': [('delta', -0.3, -1), ('delta', -0.16, 2)]}_[7, 36]_exit2_6_-1</t>
  </si>
  <si>
    <t>entry11_{'P': [('delta', -0.3, -1), ('delta', -0.16, 2)]}_[7, 36]_exit2_2_-999</t>
  </si>
  <si>
    <t>entry14_{'P': [('delta', -0.3, -1), ('delta', -0.16, 2)]}_[42, 71]_exit4_999_-1</t>
  </si>
  <si>
    <t>entry13_{'P': [('delta', -0.3, -1), ('delta', -0.16, 2)]}_[42, 71]_exit4_6_-2</t>
  </si>
  <si>
    <t>entry13_{'P': [('delta', -0.5, -1), ('delta', -0.26, 2)]}_[7, 36]_exit1_2_-1</t>
  </si>
  <si>
    <t>entry11_{'P': [('delta', -0.5, -1), ('delta', -0.26, 2)]}_[7, 36]_exit3_4_-0.5</t>
  </si>
  <si>
    <t>entry11_{'P': [('delta', -0.4, -1), ('delta', -0.21, 2)]}_[42, 71]_exit1_2_-0.5</t>
  </si>
  <si>
    <t>entry16_{'P': [('delta', -0.4, -1), ('delta', -0.21, 2)]}_[42, 71]_exit4_0.5_-1</t>
  </si>
  <si>
    <t>entry13_{'P': [('delta', -0.3, -1), ('delta', -0.16, 2)]}_[7, 36]_exit4_4_-2</t>
  </si>
  <si>
    <t>entry16_{'P': [('delta', -0.5, -1), ('delta', -0.26, 2)]}_[42, 71]_exit4_4_-0.5</t>
  </si>
  <si>
    <t>entry13_{'P': [('delta', -0.3, -1), ('delta', -0.16, 2)]}_[7, 36]_exit4_4_-999</t>
  </si>
  <si>
    <t>entry14_{'P': [('delta', -0.2, -1), ('delta', -0.1, 2)]}_[7, 36]_exit1_4_-2</t>
  </si>
  <si>
    <t>entry13_{'P': [('delta', -0.5, -1), ('delta', -0.26, 2)]}_[7, 36]_exit1_0.5_-1</t>
  </si>
  <si>
    <t>entry14_{'P': [('delta', -0.2, -1), ('delta', -0.1, 2)]}_[42, 71]_exit1_2_-3</t>
  </si>
  <si>
    <t>entry16_{'P': [('delta', -0.4, -1), ('delta', -0.21, 2)]}_[42, 71]_exit4_6_-999</t>
  </si>
  <si>
    <t>entry13_{'P': [('delta', -0.5, -1), ('delta', -0.26, 2)]}_[7, 36]_exit3_0.5_-999</t>
  </si>
  <si>
    <t>entry1_{'P': [('delta', -0.2, -1), ('delta', -0.1, 2)]}_[7, 36]_exit1_6_-999</t>
  </si>
  <si>
    <t>entry14_{'P': [('delta', -0.3, -1), ('delta', -0.16, 2)]}_[7, 36]_exit1_4_-2</t>
  </si>
  <si>
    <t>entry2_{'P': [('delta', -0.4, -1), ('delta', -0.21, 2)]}_[42, 71]_exit2_6_-999</t>
  </si>
  <si>
    <t>entry13_{'P': [('delta', -0.5, -1), ('delta', -0.26, 2)]}_[7, 36]_exit2_0.5_-0.5</t>
  </si>
  <si>
    <t>entry13_{'P': [('delta', -0.5, -1), ('delta', -0.26, 2)]}_[7, 36]_exit3_0.5_-0.5</t>
  </si>
  <si>
    <t>entry13_{'P': [('delta', -0.5, -1), ('delta', -0.26, 2)]}_[7, 36]_exit4_0.5_-0.5</t>
  </si>
  <si>
    <t>entry11_{'P': [('delta', -0.5, -1), ('delta', -0.26, 2)]}_[42, 71]_exit2_0.5_-1</t>
  </si>
  <si>
    <t>entry13_{'P': [('delta', -0.5, -1), ('delta', -0.26, 2)]}_[7, 36]_exit2_999_-1</t>
  </si>
  <si>
    <t>entry14_{'P': [('delta', -0.4, -1), ('delta', -0.21, 2)]}_[42, 71]_exit2_999_-0.5</t>
  </si>
  <si>
    <t>entry12_{'P': [('delta', -0.3, -1), ('delta', -0.16, 2)]}_[42, 71]_exit2_999_-1</t>
  </si>
  <si>
    <t>entry12_{'P': [('delta', -0.3, -1), ('delta', -0.16, 2)]}_[7, 36]_exit1_0.5_-3</t>
  </si>
  <si>
    <t>entry12_{'P': [('delta', -0.3, -1), ('delta', -0.16, 2)]}_[7, 36]_exit1_0.5_-999</t>
  </si>
  <si>
    <t>entry13_{'P': [('delta', -0.3, -1), ('delta', -0.16, 2)]}_[42, 71]_exit4_6_-3</t>
  </si>
  <si>
    <t>entry16_{'P': [('delta', -0.2, -1), ('delta', -0.1, 2)]}_[42, 71]_exit1_0.5_-2</t>
  </si>
  <si>
    <t>entry12_{'P': [('delta', -0.2, -1), ('delta', -0.1, 2)]}_[7, 36]_exit1_4_-3</t>
  </si>
  <si>
    <t>entry12_{'P': [('delta', -0.2, -1), ('delta', -0.1, 2)]}_[7, 36]_exit1_6_-3</t>
  </si>
  <si>
    <t>entry14_{'P': [('delta', -0.5, -1), ('delta', -0.26, 2)]}_[42, 71]_exit3_999_-2</t>
  </si>
  <si>
    <t>entry13_{'P': [('delta', -0.4, -1), ('delta', -0.21, 2)]}_[7, 36]_exit2_2_-1</t>
  </si>
  <si>
    <t>entry13_{'P': [('delta', -0.5, -1), ('delta', -0.26, 2)]}_[7, 36]_exit3_2_-3</t>
  </si>
  <si>
    <t>entry11_{'P': [('delta', -0.4, -1), ('delta', -0.21, 2)]}_[42, 71]_exit4_2_-999</t>
  </si>
  <si>
    <t>entry14_{'P': [('delta', -0.4, -1), ('delta', -0.21, 2)]}_[7, 36]_exit1_2_-1</t>
  </si>
  <si>
    <t>entry11_{'P': [('delta', -0.4, -1), ('delta', -0.21, 2)]}_[42, 71]_exit1_6_-2</t>
  </si>
  <si>
    <t>entry15_{'P': [('delta', -0.2, -1), ('delta', -0.1, 2)]}_[42, 71]_exit4_2_-2</t>
  </si>
  <si>
    <t>entry12_{'P': [('delta', -0.4, -1), ('delta', -0.21, 2)]}_[7, 36]_exit3_2_-1</t>
  </si>
  <si>
    <t>entry16_{'P': [('delta', -0.5, -1), ('delta', -0.26, 2)]}_[42, 71]_exit1_2_-2</t>
  </si>
  <si>
    <t>entry15_{'P': [('delta', -0.2, -1), ('delta', -0.1, 2)]}_[42, 71]_exit4_2_-3</t>
  </si>
  <si>
    <t>entry15_{'P': [('delta', -0.2, -1), ('delta', -0.1, 2)]}_[42, 71]_exit4_2_-999</t>
  </si>
  <si>
    <t>entry13_{'P': [('delta', -0.2, -1), ('delta', -0.1, 2)]}_[42, 71]_exit1_2_-3</t>
  </si>
  <si>
    <t>entry16_{'P': [('delta', -0.5, -1), ('delta', -0.26, 2)]}_[7, 36]_exit1_999_-3</t>
  </si>
  <si>
    <t>entry2_{'P': [('delta', -0.2, -1), ('delta', -0.1, 2)]}_[7, 36]_exit2_2_-2</t>
  </si>
  <si>
    <t>entry14_{'P': [('delta', -0.5, -1), ('delta', -0.26, 2)]}_[42, 71]_exit2_0.5_-0.5</t>
  </si>
  <si>
    <t>entry17_{'P': [('delta', -0.5, -1), ('delta', -0.26, 2)]}_[42, 71]_exit1_0.5_-999</t>
  </si>
  <si>
    <t>entry14_{'P': [('delta', -0.4, -1), ('delta', -0.21, 2)]}_[7, 36]_exit4_999_-0.5</t>
  </si>
  <si>
    <t>entry13_{'P': [('delta', -0.4, -1), ('delta', -0.21, 2)]}_[7, 36]_exit2_2_-3</t>
  </si>
  <si>
    <t>entry11_{'P': [('delta', -0.4, -1), ('delta', -0.21, 2)]}_[7, 36]_exit2_0.5_-0.5</t>
  </si>
  <si>
    <t>entry12_{'P': [('delta', -0.3, -1), ('delta', -0.16, 2)]}_[42, 71]_exit2_2_-999</t>
  </si>
  <si>
    <t>entry13_{'P': [('delta', -0.2, -1), ('delta', -0.1, 2)]}_[7, 36]_exit1_2_-2</t>
  </si>
  <si>
    <t>entry14_{'P': [('delta', -0.5, -1), ('delta', -0.26, 2)]}_[7, 36]_exit2_6_-0.5</t>
  </si>
  <si>
    <t>entry2_{'P': [('delta', -0.4, -1), ('delta', -0.21, 2)]}_[7, 36]_exit1_6_-0.5</t>
  </si>
  <si>
    <t>entry15_{'P': [('delta', -0.3, -1), ('delta', -0.16, 2)]}_[42, 71]_exit1_0.5_-999</t>
  </si>
  <si>
    <t>entry14_{'P': [('delta', -0.3, -1), ('delta', -0.16, 2)]}_[7, 36]_exit2_0.5_-1</t>
  </si>
  <si>
    <t>entry14_{'P': [('delta', -0.4, -1), ('delta', -0.21, 2)]}_[7, 36]_exit1_4_-2</t>
  </si>
  <si>
    <t>entry11_{'P': [('delta', -0.4, -1), ('delta', -0.21, 2)]}_[42, 71]_exit2_4_-999</t>
  </si>
  <si>
    <t>entry13_{'P': [('delta', -0.2, -1), ('delta', -0.1, 2)]}_[42, 71]_exit2_999_-1</t>
  </si>
  <si>
    <t>entry13_{'P': [('delta', -0.4, -1), ('delta', -0.21, 2)]}_[7, 36]_exit1_6_-3</t>
  </si>
  <si>
    <t>entry13_{'P': [('delta', -0.2, -1), ('delta', -0.1, 2)]}_[7, 36]_exit4_0.5_-3</t>
  </si>
  <si>
    <t>entry13_{'P': [('delta', -0.2, -1), ('delta', -0.1, 2)]}_[7, 36]_exit4_0.5_-999</t>
  </si>
  <si>
    <t>entry11_{'P': [('delta', -0.5, -1), ('delta', -0.26, 2)]}_[7, 36]_exit3_999_-2</t>
  </si>
  <si>
    <t>entry11_{'P': [('delta', -0.4, -1), ('delta', -0.21, 2)]}_[7, 36]_exit2_2_-999</t>
  </si>
  <si>
    <t>entry17_{'P': [('delta', -0.5, -1), ('delta', -0.26, 2)]}_[42, 71]_exit2_0.5_-999</t>
  </si>
  <si>
    <t>entry11_{'P': [('delta', -0.5, -1), ('delta', -0.26, 2)]}_[7, 36]_exit4_999_-1</t>
  </si>
  <si>
    <t>entry1_{'P': [('delta', -0.2, -1), ('delta', -0.1, 2)]}_[7, 36]_exit1_2_-999</t>
  </si>
  <si>
    <t>entry17_{'P': [('delta', -0.5, -1), ('delta', -0.26, 2)]}_[42, 71]_exit4_0.5_-999</t>
  </si>
  <si>
    <t>entry1_{'P': [('delta', -0.2, -1), ('delta', -0.1, 2)]}_[7, 36]_exit1_6_-0.5</t>
  </si>
  <si>
    <t>entry14_{'P': [('delta', -0.3, -1), ('delta', -0.16, 2)]}_[7, 36]_exit4_999_-1</t>
  </si>
  <si>
    <t>entry1_{'P': [('delta', -0.5, -1), ('delta', -0.26, 2)]}_[7, 36]_exit2_0.5_-3</t>
  </si>
  <si>
    <t>entry2_{'P': [('delta', -0.5, -1), ('delta', -0.26, 2)]}_[7, 36]_exit4_0.5_-2</t>
  </si>
  <si>
    <t>entry13_{'P': [('delta', -0.3, -1), ('delta', -0.16, 2)]}_[7, 36]_exit4_4_-3</t>
  </si>
  <si>
    <t>entry14_{'P': [('delta', -0.5, -1), ('delta', -0.26, 2)]}_[42, 71]_exit4_0.5_-0.5</t>
  </si>
  <si>
    <t>entry14_{'P': [('delta', -0.2, -1), ('delta', -0.1, 2)]}_[42, 71]_exit2_0.5_-2</t>
  </si>
  <si>
    <t>entry2_{'P': [('delta', -0.2, -1), ('delta', -0.1, 2)]}_[42, 71]_exit3_0.5_-2</t>
  </si>
  <si>
    <t>entry1_{'P': [('delta', -0.3, -1), ('delta', -0.16, 2)]}_[42, 71]_exit3_2_-999</t>
  </si>
  <si>
    <t>entry17_{'P': [('delta', -0.2, -1), ('delta', -0.1, 2)]}_[42, 71]_exit1_999_-999</t>
  </si>
  <si>
    <t>entry11_{'P': [('delta', -0.3, -1), ('delta', -0.16, 2)]}_[7, 36]_exit2_0.5_-999</t>
  </si>
  <si>
    <t>entry16_{'P': [('delta', -0.3, -1), ('delta', -0.16, 2)]}_[42, 71]_exit2_0.5_-1</t>
  </si>
  <si>
    <t>entry1_{'P': [('delta', -0.2, -1), ('delta', -0.1, 2)]}_[42, 71]_exit2_6_-3</t>
  </si>
  <si>
    <t>entry15_{'P': [('delta', -0.2, -1), ('delta', -0.1, 2)]}_[42, 71]_exit1_6_-2</t>
  </si>
  <si>
    <t>entry13_{'P': [('delta', -0.3, -1), ('delta', -0.16, 2)]}_[42, 71]_exit4_6_-1</t>
  </si>
  <si>
    <t>entry17_{'P': [('delta', -0.5, -1), ('delta', -0.26, 2)]}_[42, 71]_exit1_0.5_-0.5</t>
  </si>
  <si>
    <t>entry2_{'P': [('delta', -0.4, -1), ('delta', -0.21, 2)]}_[42, 71]_exit4_6_-999</t>
  </si>
  <si>
    <t>entry12_{'P': [('delta', -0.4, -1), ('delta', -0.21, 2)]}_[42, 71]_exit2_6_-1</t>
  </si>
  <si>
    <t>entry14_{'P': [('delta', -0.4, -1), ('delta', -0.21, 2)]}_[42, 71]_exit3_999_-3</t>
  </si>
  <si>
    <t>entry13_{'P': [('delta', -0.5, -1), ('delta', -0.26, 2)]}_[7, 36]_exit3_2_-0.5</t>
  </si>
  <si>
    <t>entry1_{'P': [('delta', -0.2, -1), ('delta', -0.1, 2)]}_[7, 36]_exit2_2_-3</t>
  </si>
  <si>
    <t>entry14_{'P': [('delta', -0.5, -1), ('delta', -0.26, 2)]}_[42, 71]_exit3_0.5_-0.5</t>
  </si>
  <si>
    <t>entry13_{'P': [('delta', -0.2, -1), ('delta', -0.1, 2)]}_[7, 36]_exit2_2_-2</t>
  </si>
  <si>
    <t>entry12_{'P': [('delta', -0.4, -1), ('delta', -0.21, 2)]}_[42, 71]_exit2_6_-999</t>
  </si>
  <si>
    <t>entry15_{'P': [('delta', -0.2, -1), ('delta', -0.1, 2)]}_[42, 71]_exit2_999_-2</t>
  </si>
  <si>
    <t>entry1_{'P': [('delta', -0.3, -1), ('delta', -0.16, 2)]}_[42, 71]_exit4_999_-1</t>
  </si>
  <si>
    <t>entry14_{'P': [('delta', -0.4, -1), ('delta', -0.21, 2)]}_[42, 71]_exit2_999_-1</t>
  </si>
  <si>
    <t>entry14_{'P': [('delta', -0.5, -1), ('delta', -0.26, 2)]}_[7, 36]_exit3_999_-0.5</t>
  </si>
  <si>
    <t>entry11_{'P': [('delta', -0.3, -1), ('delta', -0.16, 2)]}_[42, 71]_exit1_6_-3</t>
  </si>
  <si>
    <t>entry2_{'P': [('delta', -0.3, -1), ('delta', -0.16, 2)]}_[7, 36]_exit1_2_-999</t>
  </si>
  <si>
    <t>entry16_{'P': [('delta', -0.3, -1), ('delta', -0.16, 2)]}_[7, 36]_exit2_999_-999</t>
  </si>
  <si>
    <t>entry11_{'P': [('delta', -0.2, -1), ('delta', -0.1, 2)]}_[42, 71]_exit1_0.5_-999</t>
  </si>
  <si>
    <t>entry15_{'P': [('delta', -0.5, -1), ('delta', -0.26, 2)]}_[42, 71]_exit3_0.5_-999</t>
  </si>
  <si>
    <t>entry13_{'P': [('delta', -0.4, -1), ('delta', -0.21, 2)]}_[42, 71]_exit1_0.5_-3</t>
  </si>
  <si>
    <t>entry13_{'P': [('delta', -0.5, -1), ('delta', -0.26, 2)]}_[7, 36]_exit3_6_-999</t>
  </si>
  <si>
    <t>entry14_{'P': [('delta', -0.5, -1), ('delta', -0.26, 2)]}_[42, 71]_exit4_999_-0.5</t>
  </si>
  <si>
    <t>entry14_{'P': [('delta', -0.3, -1), ('delta', -0.16, 2)]}_[42, 71]_exit1_6_-999</t>
  </si>
  <si>
    <t>entry11_{'P': [('delta', -0.3, -1), ('delta', -0.16, 2)]}_[7, 36]_exit4_0.5_-999</t>
  </si>
  <si>
    <t>entry16_{'P': [('delta', -0.5, -1), ('delta', -0.26, 2)]}_[7, 36]_exit4_6_-0.5</t>
  </si>
  <si>
    <t>entry16_{'P': [('delta', -0.2, -1), ('delta', -0.1, 2)]}_[7, 36]_exit4_6_-2</t>
  </si>
  <si>
    <t>entry17_{'P': [('delta', -0.2, -1), ('delta', -0.1, 2)]}_[42, 71]_exit4_2_-3</t>
  </si>
  <si>
    <t>entry17_{'P': [('delta', -0.2, -1), ('delta', -0.1, 2)]}_[42, 71]_exit4_2_-999</t>
  </si>
  <si>
    <t>entry13_{'P': [('delta', -0.5, -1), ('delta', -0.26, 2)]}_[7, 36]_exit2_6_-1</t>
  </si>
  <si>
    <t>entry15_{'P': [('delta', -0.2, -1), ('delta', -0.1, 2)]}_[7, 36]_exit2_999_-2</t>
  </si>
  <si>
    <t>entry12_{'P': [('delta', -0.3, -1), ('delta', -0.16, 2)]}_[7, 36]_exit2_2_-2</t>
  </si>
  <si>
    <t>entry17_{'P': [('delta', -0.5, -1), ('delta', -0.26, 2)]}_[42, 71]_exit4_0.5_-3</t>
  </si>
  <si>
    <t>entry14_{'P': [('delta', -0.3, -1), ('delta', -0.16, 2)]}_[7, 36]_exit1_0.5_-0.5</t>
  </si>
  <si>
    <t>entry11_{'P': [('delta', -0.4, -1), ('delta', -0.21, 2)]}_[7, 36]_exit2_999_-999</t>
  </si>
  <si>
    <t>entry1_{'P': [('delta', -0.2, -1), ('delta', -0.1, 2)]}_[42, 71]_exit1_2_-0.5</t>
  </si>
  <si>
    <t>entry13_{'P': [('delta', -0.5, -1), ('delta', -0.26, 2)]}_[7, 36]_exit3_4_-2</t>
  </si>
  <si>
    <t>entry14_{'P': [('delta', -0.5, -1), ('delta', -0.26, 2)]}_[42, 71]_exit3_999_-3</t>
  </si>
  <si>
    <t>entry13_{'P': [('delta', -0.3, -1), ('delta', -0.16, 2)]}_[7, 36]_exit1_999_-2</t>
  </si>
  <si>
    <t>entry1_{'P': [('delta', -0.3, -1), ('delta', -0.16, 2)]}_[42, 71]_exit4_999_-0.5</t>
  </si>
  <si>
    <t>entry12_{'P': [('delta', -0.3, -1), ('delta', -0.16, 2)]}_[42, 71]_exit2_2_-3</t>
  </si>
  <si>
    <t>entry13_{'P': [('delta', -0.3, -1), ('delta', -0.16, 2)]}_[7, 36]_exit2_4_-1</t>
  </si>
  <si>
    <t>entry1_{'P': [('delta', -0.2, -1), ('delta', -0.1, 2)]}_[7, 36]_exit1_4_-3</t>
  </si>
  <si>
    <t>entry1_{'P': [('delta', -0.5, -1), ('delta', -0.26, 2)]}_[42, 71]_exit2_6_-999</t>
  </si>
  <si>
    <t>entry16_{'P': [('delta', -0.4, -1), ('delta', -0.21, 2)]}_[42, 71]_exit1_6_-2</t>
  </si>
  <si>
    <t>entry17_{'P': [('delta', -0.3, -1), ('delta', -0.16, 2)]}_[42, 71]_exit1_0.5_-999</t>
  </si>
  <si>
    <t>entry1_{'P': [('delta', -0.5, -1), ('delta', -0.26, 2)]}_[42, 71]_exit3_0.5_-0.5</t>
  </si>
  <si>
    <t>entry13_{'P': [('delta', -0.2, -1), ('delta', -0.1, 2)]}_[42, 71]_exit1_0.5_-0.5</t>
  </si>
  <si>
    <t>entry13_{'P': [('delta', -0.5, -1), ('delta', -0.26, 2)]}_[7, 36]_exit3_2_-999</t>
  </si>
  <si>
    <t>entry17_{'P': [('delta', -0.3, -1), ('delta', -0.16, 2)]}_[42, 71]_exit1_0.5_-0.5</t>
  </si>
  <si>
    <t>entry14_{'P': [('delta', -0.5, -1), ('delta', -0.26, 2)]}_[7, 36]_exit2_0.5_-0.5</t>
  </si>
  <si>
    <t>entry14_{'P': [('delta', -0.5, -1), ('delta', -0.26, 2)]}_[7, 36]_exit3_0.5_-0.5</t>
  </si>
  <si>
    <t>entry14_{'P': [('delta', -0.5, -1), ('delta', -0.26, 2)]}_[7, 36]_exit4_0.5_-0.5</t>
  </si>
  <si>
    <t>entry1_{'P': [('delta', -0.5, -1), ('delta', -0.26, 2)]}_[7, 36]_exit2_4_-0.5</t>
  </si>
  <si>
    <t>entry16_{'P': [('delta', -0.2, -1), ('delta', -0.1, 2)]}_[7, 36]_exit4_2_-3</t>
  </si>
  <si>
    <t>entry17_{'P': [('delta', -0.5, -1), ('delta', -0.26, 2)]}_[42, 71]_exit2_0.5_-3</t>
  </si>
  <si>
    <t>entry13_{'P': [('delta', -0.2, -1), ('delta', -0.1, 2)]}_[7, 36]_exit4_0.5_-2</t>
  </si>
  <si>
    <t>entry13_{'P': [('delta', -0.4, -1), ('delta', -0.21, 2)]}_[7, 36]_exit2_2_-999</t>
  </si>
  <si>
    <t>entry16_{'P': [('delta', -0.5, -1), ('delta', -0.26, 2)]}_[42, 71]_exit2_4_-0.5</t>
  </si>
  <si>
    <t>entry15_{'P': [('delta', -0.2, -1), ('delta', -0.1, 2)]}_[42, 71]_exit1_2_-2</t>
  </si>
  <si>
    <t>entry11_{'P': [('delta', -0.4, -1), ('delta', -0.21, 2)]}_[7, 36]_exit3_999_-1</t>
  </si>
  <si>
    <t>entry11_{'P': [('delta', -0.2, -1), ('delta', -0.1, 2)]}_[42, 71]_exit1_0.5_-3</t>
  </si>
  <si>
    <t>entry1_{'P': [('delta', -0.5, -1), ('delta', -0.26, 2)]}_[7, 36]_exit4_4_-0.5</t>
  </si>
  <si>
    <t>entry11_{'P': [('delta', -0.4, -1), ('delta', -0.21, 2)]}_[7, 36]_exit2_2_-0.5</t>
  </si>
  <si>
    <t>entry16_{'P': [('delta', -0.4, -1), ('delta', -0.21, 2)]}_[42, 71]_exit1_2_-3</t>
  </si>
  <si>
    <t>entry13_{'P': [('delta', -0.3, -1), ('delta', -0.16, 2)]}_[42, 71]_exit2_0.5_-1</t>
  </si>
  <si>
    <t>entry11_{'P': [('delta', -0.2, -1), ('delta', -0.1, 2)]}_[7, 36]_exit3_2_-2</t>
  </si>
  <si>
    <t>entry11_{'P': [('delta', -0.2, -1), ('delta', -0.1, 2)]}_[7, 36]_exit3_2_-3</t>
  </si>
  <si>
    <t>entry11_{'P': [('delta', -0.2, -1), ('delta', -0.1, 2)]}_[7, 36]_exit3_2_-999</t>
  </si>
  <si>
    <t>entry11_{'P': [('delta', -0.2, -1), ('delta', -0.1, 2)]}_[7, 36]_exit3_4_-2</t>
  </si>
  <si>
    <t>entry11_{'P': [('delta', -0.2, -1), ('delta', -0.1, 2)]}_[7, 36]_exit3_4_-3</t>
  </si>
  <si>
    <t>entry11_{'P': [('delta', -0.2, -1), ('delta', -0.1, 2)]}_[7, 36]_exit3_4_-999</t>
  </si>
  <si>
    <t>entry11_{'P': [('delta', -0.2, -1), ('delta', -0.1, 2)]}_[7, 36]_exit3_6_-2</t>
  </si>
  <si>
    <t>entry11_{'P': [('delta', -0.2, -1), ('delta', -0.1, 2)]}_[7, 36]_exit3_6_-3</t>
  </si>
  <si>
    <t>entry11_{'P': [('delta', -0.2, -1), ('delta', -0.1, 2)]}_[7, 36]_exit3_6_-999</t>
  </si>
  <si>
    <t>entry16_{'P': [('delta', -0.4, -1), ('delta', -0.21, 2)]}_[7, 36]_exit1_6_-0.5</t>
  </si>
  <si>
    <t>entry13_{'P': [('delta', -0.4, -1), ('delta', -0.21, 2)]}_[7, 36]_exit4_999_-3</t>
  </si>
  <si>
    <t>entry11_{'P': [('delta', -0.4, -1), ('delta', -0.21, 2)]}_[7, 36]_exit2_999_-0.5</t>
  </si>
  <si>
    <t>entry14_{'P': [('delta', -0.2, -1), ('delta', -0.1, 2)]}_[7, 36]_exit1_0.5_-999</t>
  </si>
  <si>
    <t>entry11_{'P': [('delta', -0.2, -1), ('delta', -0.1, 2)]}_[42, 71]_exit4_4_-2</t>
  </si>
  <si>
    <t>entry1_{'P': [('delta', -0.3, -1), ('delta', -0.16, 2)]}_[42, 71]_exit1_6_-999</t>
  </si>
  <si>
    <t>entry14_{'P': [('delta', -0.4, -1), ('delta', -0.21, 2)]}_[42, 71]_exit4_2_-999</t>
  </si>
  <si>
    <t>entry16_{'P': [('delta', -0.2, -1), ('delta', -0.1, 2)]}_[42, 71]_exit1_4_-0.5</t>
  </si>
  <si>
    <t>entry13_{'P': [('delta', -0.5, -1), ('delta', -0.26, 2)]}_[7, 36]_exit2_0.5_-3</t>
  </si>
  <si>
    <t>entry12_{'P': [('delta', -0.4, -1), ('delta', -0.21, 2)]}_[42, 71]_exit1_4_-2</t>
  </si>
  <si>
    <t>entry11_{'P': [('delta', -0.4, -1), ('delta', -0.21, 2)]}_[7, 36]_exit3_4_-999</t>
  </si>
  <si>
    <t>entry11_{'P': [('delta', -0.4, -1), ('delta', -0.21, 2)]}_[7, 36]_exit3_6_-999</t>
  </si>
  <si>
    <t>entry16_{'P': [('delta', -0.4, -1), ('delta', -0.21, 2)]}_[42, 71]_exit1_6_-1</t>
  </si>
  <si>
    <t>entry2_{'P': [('delta', -0.4, -1), ('delta', -0.21, 2)]}_[7, 36]_exit4_0.5_-2</t>
  </si>
  <si>
    <t>entry11_{'P': [('delta', -0.2, -1), ('delta', -0.1, 2)]}_[7, 36]_exit2_999_-2</t>
  </si>
  <si>
    <t>entry11_{'P': [('delta', -0.5, -1), ('delta', -0.26, 2)]}_[42, 71]_exit2_2_-2</t>
  </si>
  <si>
    <t>entry1_{'P': [('delta', -0.5, -1), ('delta', -0.26, 2)]}_[42, 71]_exit3_2_-3</t>
  </si>
  <si>
    <t>entry14_{'P': [('delta', -0.2, -1), ('delta', -0.1, 2)]}_[7, 36]_exit2_6_-1</t>
  </si>
  <si>
    <t>entry14_{'P': [('delta', -0.2, -1), ('delta', -0.1, 2)]}_[7, 36]_exit2_999_-1</t>
  </si>
  <si>
    <t>entry2_{'P': [('delta', -0.2, -1), ('delta', -0.1, 2)]}_[7, 36]_exit2_6_-999</t>
  </si>
  <si>
    <t>entry12_{'P': [('delta', -0.4, -1), ('delta', -0.21, 2)]}_[42, 71]_exit4_6_-0.5</t>
  </si>
  <si>
    <t>entry12_{'P': [('delta', -0.4, -1), ('delta', -0.21, 2)]}_[42, 71]_exit4_999_-0.5</t>
  </si>
  <si>
    <t>entry15_{'P': [('delta', -0.2, -1), ('delta', -0.1, 2)]}_[42, 71]_exit2_999_-1</t>
  </si>
  <si>
    <t>entry16_{'P': [('delta', -0.2, -1), ('delta', -0.1, 2)]}_[42, 71]_exit4_2_-0.5</t>
  </si>
  <si>
    <t>entry16_{'P': [('delta', -0.3, -1), ('delta', -0.16, 2)]}_[42, 71]_exit1_999_-2</t>
  </si>
  <si>
    <t>entry1_{'P': [('delta', -0.2, -1), ('delta', -0.1, 2)]}_[42, 71]_exit3_999_-999</t>
  </si>
  <si>
    <t>entry1_{'P': [('delta', -0.4, -1), ('delta', -0.21, 2)]}_[42, 71]_exit4_999_-1</t>
  </si>
  <si>
    <t>entry12_{'P': [('delta', -0.4, -1), ('delta', -0.21, 2)]}_[42, 71]_exit2_6_-2</t>
  </si>
  <si>
    <t>entry11_{'P': [('delta', -0.2, -1), ('delta', -0.1, 2)]}_[42, 71]_exit2_6_-2</t>
  </si>
  <si>
    <t>entry13_{'P': [('delta', -0.3, -1), ('delta', -0.16, 2)]}_[7, 36]_exit1_999_-3</t>
  </si>
  <si>
    <t>entry13_{'P': [('delta', -0.5, -1), ('delta', -0.26, 2)]}_[7, 36]_exit2_0.5_-2</t>
  </si>
  <si>
    <t>entry11_{'P': [('delta', -0.5, -1), ('delta', -0.26, 2)]}_[7, 36]_exit3_6_-2</t>
  </si>
  <si>
    <t>entry13_{'P': [('delta', -0.5, -1), ('delta', -0.26, 2)]}_[7, 36]_exit2_2_-0.5</t>
  </si>
  <si>
    <t>entry13_{'P': [('delta', -0.5, -1), ('delta', -0.26, 2)]}_[7, 36]_exit4_2_-0.5</t>
  </si>
  <si>
    <t>entry1_{'P': [('delta', -0.2, -1), ('delta', -0.1, 2)]}_[7, 36]_exit2_6_-1</t>
  </si>
  <si>
    <t>entry16_{'P': [('delta', -0.2, -1), ('delta', -0.1, 2)]}_[42, 71]_exit1_4_-2</t>
  </si>
  <si>
    <t>entry13_{'P': [('delta', -0.2, -1), ('delta', -0.1, 2)]}_[7, 36]_exit3_4_-0.5</t>
  </si>
  <si>
    <t>entry16_{'P': [('delta', -0.2, -1), ('delta', -0.1, 2)]}_[42, 71]_exit2_2_-1</t>
  </si>
  <si>
    <t>entry13_{'P': [('delta', -0.4, -1), ('delta', -0.21, 2)]}_[7, 36]_exit4_999_-2</t>
  </si>
  <si>
    <t>entry13_{'P': [('delta', -0.3, -1), ('delta', -0.16, 2)]}_[42, 71]_exit2_0.5_-0.5</t>
  </si>
  <si>
    <t>entry13_{'P': [('delta', -0.3, -1), ('delta', -0.16, 2)]}_[42, 71]_exit3_999_-2</t>
  </si>
  <si>
    <t>entry16_{'P': [('delta', -0.3, -1), ('delta', -0.16, 2)]}_[42, 71]_exit4_4_-0.5</t>
  </si>
  <si>
    <t>entry15_{'P': [('delta', -0.3, -1), ('delta', -0.16, 2)]}_[42, 71]_exit1_4_-999</t>
  </si>
  <si>
    <t>entry14_{'P': [('delta', -0.4, -1), ('delta', -0.21, 2)]}_[7, 36]_exit1_6_-2</t>
  </si>
  <si>
    <t>entry12_{'P': [('delta', -0.4, -1), ('delta', -0.21, 2)]}_[42, 71]_exit1_999_-3</t>
  </si>
  <si>
    <t>entry2_{'P': [('delta', -0.5, -1), ('delta', -0.26, 2)]}_[7, 36]_exit1_2_-0.5</t>
  </si>
  <si>
    <t>entry14_{'P': [('delta', -0.4, -1), ('delta', -0.21, 2)]}_[42, 71]_exit3_4_-1</t>
  </si>
  <si>
    <t>entry14_{'P': [('delta', -0.5, -1), ('delta', -0.26, 2)]}_[42, 71]_exit2_2_-999</t>
  </si>
  <si>
    <t>entry12_{'P': [('delta', -0.3, -1), ('delta', -0.16, 2)]}_[42, 71]_exit1_0.5_-999</t>
  </si>
  <si>
    <t>entry11_{'P': [('delta', -0.4, -1), ('delta', -0.21, 2)]}_[7, 36]_exit1_4_-999</t>
  </si>
  <si>
    <t>entry14_{'P': [('delta', -0.3, -1), ('delta', -0.16, 2)]}_[42, 71]_exit4_999_-999</t>
  </si>
  <si>
    <t>entry12_{'P': [('delta', -0.3, -1), ('delta', -0.16, 2)]}_[7, 36]_exit4_0.5_-2</t>
  </si>
  <si>
    <t>entry13_{'P': [('delta', -0.3, -1), ('delta', -0.16, 2)]}_[42, 71]_exit3_999_-1</t>
  </si>
  <si>
    <t>entry16_{'P': [('delta', -0.2, -1), ('delta', -0.1, 2)]}_[7, 36]_exit4_6_-1</t>
  </si>
  <si>
    <t>entry13_{'P': [('delta', -0.4, -1), ('delta', -0.21, 2)]}_[7, 36]_exit3_2_-2</t>
  </si>
  <si>
    <t>entry16_{'P': [('delta', -0.2, -1), ('delta', -0.1, 2)]}_[42, 71]_exit1_4_-999</t>
  </si>
  <si>
    <t>entry2_{'P': [('delta', -0.2, -1), ('delta', -0.1, 2)]}_[42, 71]_exit2_6_-1</t>
  </si>
  <si>
    <t>entry11_{'P': [('delta', -0.2, -1), ('delta', -0.1, 2)]}_[7, 36]_exit1_999_-1</t>
  </si>
  <si>
    <t>entry2_{'P': [('delta', -0.2, -1), ('delta', -0.1, 2)]}_[7, 36]_exit2_2_-1</t>
  </si>
  <si>
    <t>entry11_{'P': [('delta', -0.2, -1), ('delta', -0.1, 2)]}_[7, 36]_exit4_2_-0.5</t>
  </si>
  <si>
    <t>entry2_{'P': [('delta', -0.5, -1), ('delta', -0.26, 2)]}_[42, 71]_exit1_0.5_-0.5</t>
  </si>
  <si>
    <t>entry2_{'P': [('delta', -0.2, -1), ('delta', -0.1, 2)]}_[42, 71]_exit4_6_-999</t>
  </si>
  <si>
    <t>entry16_{'P': [('delta', -0.3, -1), ('delta', -0.16, 2)]}_[42, 71]_exit1_4_-0.5</t>
  </si>
  <si>
    <t>entry14_{'P': [('delta', -0.4, -1), ('delta', -0.21, 2)]}_[42, 71]_exit4_2_-0.5</t>
  </si>
  <si>
    <t>entry16_{'P': [('delta', -0.3, -1), ('delta', -0.16, 2)]}_[42, 71]_exit1_6_-999</t>
  </si>
  <si>
    <t>entry14_{'P': [('delta', -0.5, -1), ('delta', -0.26, 2)]}_[7, 36]_exit1_0.5_-0.5</t>
  </si>
  <si>
    <t>entry12_{'P': [('delta', -0.5, -1), ('delta', -0.26, 2)]}_[42, 71]_exit3_6_-2</t>
  </si>
  <si>
    <t>entry12_{'P': [('delta', -0.5, -1), ('delta', -0.26, 2)]}_[42, 71]_exit3_6_-3</t>
  </si>
  <si>
    <t>entry12_{'P': [('delta', -0.5, -1), ('delta', -0.26, 2)]}_[42, 71]_exit3_6_-999</t>
  </si>
  <si>
    <t>entry16_{'P': [('delta', -0.4, -1), ('delta', -0.21, 2)]}_[42, 71]_exit3_2_-999</t>
  </si>
  <si>
    <t>entry13_{'P': [('delta', -0.5, -1), ('delta', -0.26, 2)]}_[7, 36]_exit4_0.5_-2</t>
  </si>
  <si>
    <t>entry11_{'P': [('delta', -0.3, -1), ('delta', -0.16, 2)]}_[7, 36]_exit2_2_-0.5</t>
  </si>
  <si>
    <t>entry17_{'P': [('delta', -0.4, -1), ('delta', -0.21, 2)]}_[42, 71]_exit1_0.5_-0.5</t>
  </si>
  <si>
    <t>entry15_{'P': [('delta', -0.2, -1), ('delta', -0.1, 2)]}_[7, 36]_exit2_999_-1</t>
  </si>
  <si>
    <t>entry1_{'P': [('delta', -0.2, -1), ('delta', -0.1, 2)]}_[42, 71]_exit2_999_-999</t>
  </si>
  <si>
    <t>entry11_{'P': [('delta', -0.3, -1), ('delta', -0.16, 2)]}_[42, 71]_exit2_6_-3</t>
  </si>
  <si>
    <t>entry11_{'P': [('delta', -0.3, -1), ('delta', -0.16, 2)]}_[42, 71]_exit2_6_-999</t>
  </si>
  <si>
    <t>entry17_{'P': [('delta', -0.4, -1), ('delta', -0.21, 2)]}_[42, 71]_exit2_0.5_-0.5</t>
  </si>
  <si>
    <t>entry11_{'P': [('delta', -0.5, -1), ('delta', -0.26, 2)]}_[7, 36]_exit3_999_-1</t>
  </si>
  <si>
    <t>entry14_{'P': [('delta', -0.4, -1), ('delta', -0.21, 2)]}_[42, 71]_exit2_2_-0.5</t>
  </si>
  <si>
    <t>entry11_{'P': [('delta', -0.3, -1), ('delta', -0.16, 2)]}_[42, 71]_exit2_2_-3</t>
  </si>
  <si>
    <t>entry11_{'P': [('delta', -0.3, -1), ('delta', -0.16, 2)]}_[42, 71]_exit2_2_-999</t>
  </si>
  <si>
    <t>entry13_{'P': [('delta', -0.5, -1), ('delta', -0.26, 2)]}_[7, 36]_exit3_6_-3</t>
  </si>
  <si>
    <t>entry12_{'P': [('delta', -0.2, -1), ('delta', -0.1, 2)]}_[7, 36]_exit1_4_-999</t>
  </si>
  <si>
    <t>entry12_{'P': [('delta', -0.2, -1), ('delta', -0.1, 2)]}_[7, 36]_exit1_6_-999</t>
  </si>
  <si>
    <t>entry14_{'P': [('delta', -0.4, -1), ('delta', -0.21, 2)]}_[42, 71]_exit4_2_-3</t>
  </si>
  <si>
    <t>entry1_{'P': [('delta', -0.5, -1), ('delta', -0.26, 2)]}_[7, 36]_exit2_4_-1</t>
  </si>
  <si>
    <t>entry2_{'P': [('delta', -0.4, -1), ('delta', -0.21, 2)]}_[7, 36]_exit1_6_-999</t>
  </si>
  <si>
    <t>entry11_{'P': [('delta', -0.2, -1), ('delta', -0.1, 2)]}_[7, 36]_exit4_0.5_-2</t>
  </si>
  <si>
    <t>entry11_{'P': [('delta', -0.2, -1), ('delta', -0.1, 2)]}_[7, 36]_exit4_0.5_-3</t>
  </si>
  <si>
    <t>entry11_{'P': [('delta', -0.2, -1), ('delta', -0.1, 2)]}_[7, 36]_exit4_0.5_-999</t>
  </si>
  <si>
    <t>entry11_{'P': [('delta', -0.4, -1), ('delta', -0.21, 2)]}_[7, 36]_exit4_6_-3</t>
  </si>
  <si>
    <t>entry14_{'P': [('delta', -0.4, -1), ('delta', -0.21, 2)]}_[42, 71]_exit3_999_-999</t>
  </si>
  <si>
    <t>entry13_{'P': [('delta', -0.3, -1), ('delta', -0.16, 2)]}_[7, 36]_exit1_999_-999</t>
  </si>
  <si>
    <t>entry2_{'P': [('delta', -0.5, -1), ('delta', -0.26, 2)]}_[7, 36]_exit2_4_-0.5</t>
  </si>
  <si>
    <t>entry1_{'P': [('delta', -0.4, -1), ('delta', -0.21, 2)]}_[42, 71]_exit1_6_-3</t>
  </si>
  <si>
    <t>entry2_{'P': [('delta', -0.5, -1), ('delta', -0.26, 2)]}_[42, 71]_exit3_2_-999</t>
  </si>
  <si>
    <t>entry15_{'P': [('delta', -0.4, -1), ('delta', -0.21, 2)]}_[42, 71]_exit1_6_-3</t>
  </si>
  <si>
    <t>entry1_{'P': [('delta', -0.2, -1), ('delta', -0.1, 2)]}_[7, 36]_exit2_6_-2</t>
  </si>
  <si>
    <t>entry13_{'P': [('delta', -0.5, -1), ('delta', -0.26, 2)]}_[7, 36]_exit1_4_-1</t>
  </si>
  <si>
    <t>entry17_{'P': [('delta', -0.5, -1), ('delta', -0.26, 2)]}_[42, 71]_exit1_0.5_-2</t>
  </si>
  <si>
    <t>entry14_{'P': [('delta', -0.3, -1), ('delta', -0.16, 2)]}_[42, 71]_exit2_999_-2</t>
  </si>
  <si>
    <t>entry1_{'P': [('delta', -0.4, -1), ('delta', -0.21, 2)]}_[7, 36]_exit2_2_-0.5</t>
  </si>
  <si>
    <t>entry14_{'P': [('delta', -0.5, -1), ('delta', -0.26, 2)]}_[42, 71]_exit2_999_-0.5</t>
  </si>
  <si>
    <t>entry14_{'P': [('delta', -0.2, -1), ('delta', -0.1, 2)]}_[7, 36]_exit4_6_-1</t>
  </si>
  <si>
    <t>entry14_{'P': [('delta', -0.2, -1), ('delta', -0.1, 2)]}_[7, 36]_exit4_999_-1</t>
  </si>
  <si>
    <t>entry11_{'P': [('delta', -0.5, -1), ('delta', -0.26, 2)]}_[7, 36]_exit4_6_-1</t>
  </si>
  <si>
    <t>entry12_{'P': [('delta', -0.4, -1), ('delta', -0.21, 2)]}_[42, 71]_exit1_999_-0.5</t>
  </si>
  <si>
    <t>entry16_{'P': [('delta', -0.5, -1), ('delta', -0.26, 2)]}_[42, 71]_exit2_999_-1</t>
  </si>
  <si>
    <t>entry2_{'P': [('delta', -0.5, -1), ('delta', -0.26, 2)]}_[42, 71]_exit4_6_-2</t>
  </si>
  <si>
    <t>entry16_{'P': [('delta', -0.4, -1), ('delta', -0.21, 2)]}_[42, 71]_exit4_4_-3</t>
  </si>
  <si>
    <t>entry11_{'P': [('delta', -0.5, -1), ('delta', -0.26, 2)]}_[7, 36]_exit3_999_-3</t>
  </si>
  <si>
    <t>entry1_{'P': [('delta', -0.3, -1), ('delta', -0.16, 2)]}_[7, 36]_exit2_2_-0.5</t>
  </si>
  <si>
    <t>entry14_{'P': [('delta', -0.3, -1), ('delta', -0.16, 2)]}_[7, 36]_exit2_999_-0.5</t>
  </si>
  <si>
    <t>entry14_{'P': [('delta', -0.4, -1), ('delta', -0.21, 2)]}_[42, 71]_exit4_2_-1</t>
  </si>
  <si>
    <t>entry16_{'P': [('delta', -0.3, -1), ('delta', -0.16, 2)]}_[42, 71]_exit4_4_-1</t>
  </si>
  <si>
    <t>entry16_{'P': [('delta', -0.5, -1), ('delta', -0.26, 2)]}_[42, 71]_exit3_2_-999</t>
  </si>
  <si>
    <t>entry16_{'P': [('delta', -0.2, -1), ('delta', -0.1, 2)]}_[7, 36]_exit4_4_-3</t>
  </si>
  <si>
    <t>entry11_{'P': [('delta', -0.3, -1), ('delta', -0.16, 2)]}_[42, 71]_exit4_0.5_-0.5</t>
  </si>
  <si>
    <t>entry11_{'P': [('delta', -0.5, -1), ('delta', -0.26, 2)]}_[7, 36]_exit4_2_-0.5</t>
  </si>
  <si>
    <t>entry13_{'P': [('delta', -0.4, -1), ('delta', -0.21, 2)]}_[7, 36]_exit2_999_-1</t>
  </si>
  <si>
    <t>entry2_{'P': [('delta', -0.2, -1), ('delta', -0.1, 2)]}_[42, 71]_exit2_6_-2</t>
  </si>
  <si>
    <t>entry12_{'P': [('delta', -0.5, -1), ('delta', -0.26, 2)]}_[42, 71]_exit4_6_-1</t>
  </si>
  <si>
    <t>entry13_{'P': [('delta', -0.4, -1), ('delta', -0.21, 2)]}_[7, 36]_exit3_2_-3</t>
  </si>
  <si>
    <t>entry16_{'P': [('delta', -0.4, -1), ('delta', -0.21, 2)]}_[42, 71]_exit2_4_-1</t>
  </si>
  <si>
    <t>entry13_{'P': [('delta', -0.4, -1), ('delta', -0.21, 2)]}_[7, 36]_exit4_2_-3</t>
  </si>
  <si>
    <t>entry13_{'P': [('delta', -0.4, -1), ('delta', -0.21, 2)]}_[7, 36]_exit4_2_-999</t>
  </si>
  <si>
    <t>entry12_{'P': [('delta', -0.4, -1), ('delta', -0.21, 2)]}_[42, 71]_exit2_6_-3</t>
  </si>
  <si>
    <t>entry2_{'P': [('delta', -0.2, -1), ('delta', -0.1, 2)]}_[7, 36]_exit2_6_-0.5</t>
  </si>
  <si>
    <t>entry1_{'P': [('delta', -0.2, -1), ('delta', -0.1, 2)]}_[42, 71]_exit2_999_-3</t>
  </si>
  <si>
    <t>entry2_{'P': [('delta', -0.2, -1), ('delta', -0.1, 2)]}_[7, 36]_exit1_6_-3</t>
  </si>
  <si>
    <t>entry11_{'P': [('delta', -0.4, -1), ('delta', -0.21, 2)]}_[7, 36]_exit1_6_-999</t>
  </si>
  <si>
    <t>entry13_{'P': [('delta', -0.5, -1), ('delta', -0.26, 2)]}_[7, 36]_exit2_2_-999</t>
  </si>
  <si>
    <t>entry11_{'P': [('delta', -0.2, -1), ('delta', -0.1, 2)]}_[42, 71]_exit2_999_-1</t>
  </si>
  <si>
    <t>entry14_{'P': [('delta', -0.4, -1), ('delta', -0.21, 2)]}_[42, 71]_exit4_999_-0.5</t>
  </si>
  <si>
    <t>entry2_{'P': [('delta', -0.2, -1), ('delta', -0.1, 2)]}_[42, 71]_exit1_0.5_-2</t>
  </si>
  <si>
    <t>entry16_{'P': [('delta', -0.5, -1), ('delta', -0.26, 2)]}_[42, 71]_exit4_4_-1</t>
  </si>
  <si>
    <t>entry13_{'P': [('delta', -0.5, -1), ('delta', -0.26, 2)]}_[7, 36]_exit1_0.5_-0.5</t>
  </si>
  <si>
    <t>entry2_{'P': [('delta', -0.2, -1), ('delta', -0.1, 2)]}_[7, 36]_exit2_6_-3</t>
  </si>
  <si>
    <t>entry16_{'P': [('delta', -0.5, -1), ('delta', -0.26, 2)]}_[7, 36]_exit2_999_-1</t>
  </si>
  <si>
    <t>entry14_{'P': [('delta', -0.3, -1), ('delta', -0.16, 2)]}_[42, 71]_exit3_6_-1</t>
  </si>
  <si>
    <t>entry14_{'P': [('delta', -0.3, -1), ('delta', -0.16, 2)]}_[42, 71]_exit3_999_-1</t>
  </si>
  <si>
    <t>entry2_{'P': [('delta', -0.5, -1), ('delta', -0.26, 2)]}_[42, 71]_exit4_999_-999</t>
  </si>
  <si>
    <t>entry2_{'P': [('delta', -0.2, -1), ('delta', -0.1, 2)]}_[42, 71]_exit4_6_-3</t>
  </si>
  <si>
    <t>entry14_{'P': [('delta', -0.3, -1), ('delta', -0.16, 2)]}_[42, 71]_exit2_6_-2</t>
  </si>
  <si>
    <t>entry13_{'P': [('delta', -0.3, -1), ('delta', -0.16, 2)]}_[42, 71]_exit2_6_-0.5</t>
  </si>
  <si>
    <t>entry1_{'P': [('delta', -0.4, -1), ('delta', -0.21, 2)]}_[7, 36]_exit4_0.5_-1</t>
  </si>
  <si>
    <t>entry12_{'P': [('delta', -0.5, -1), ('delta', -0.26, 2)]}_[42, 71]_exit3_6_-1</t>
  </si>
  <si>
    <t>entry15_{'P': [('delta', -0.4, -1), ('delta', -0.21, 2)]}_[42, 71]_exit4_0.5_-3</t>
  </si>
  <si>
    <t>entry11_{'P': [('delta', -0.5, -1), ('delta', -0.26, 2)]}_[7, 36]_exit1_999_-0.5</t>
  </si>
  <si>
    <t>entry11_{'P': [('delta', -0.2, -1), ('delta', -0.1, 2)]}_[7, 36]_exit2_999_-3</t>
  </si>
  <si>
    <t>entry11_{'P': [('delta', -0.2, -1), ('delta', -0.1, 2)]}_[42, 71]_exit2_6_-0.5</t>
  </si>
  <si>
    <t>entry12_{'P': [('delta', -0.5, -1), ('delta', -0.26, 2)]}_[42, 71]_exit1_6_-2</t>
  </si>
  <si>
    <t>entry11_{'P': [('delta', -0.4, -1), ('delta', -0.21, 2)]}_[7, 36]_exit4_2_-0.5</t>
  </si>
  <si>
    <t>entry2_{'P': [('delta', -0.2, -1), ('delta', -0.1, 2)]}_[7, 36]_exit1_6_-0.5</t>
  </si>
  <si>
    <t>entry14_{'P': [('delta', -0.4, -1), ('delta', -0.21, 2)]}_[42, 71]_exit4_999_-1</t>
  </si>
  <si>
    <t>entry14_{'P': [('delta', -0.4, -1), ('delta', -0.21, 2)]}_[7, 36]_exit3_0.5_-1</t>
  </si>
  <si>
    <t>entry2_{'P': [('delta', -0.4, -1), ('delta', -0.21, 2)]}_[7, 36]_exit1_4_-999</t>
  </si>
  <si>
    <t>entry14_{'P': [('delta', -0.5, -1), ('delta', -0.26, 2)]}_[7, 36]_exit1_6_-3</t>
  </si>
  <si>
    <t>entry14_{'P': [('delta', -0.4, -1), ('delta', -0.21, 2)]}_[42, 71]_exit3_4_-0.5</t>
  </si>
  <si>
    <t>entry2_{'P': [('delta', -0.5, -1), ('delta', -0.26, 2)]}_[7, 36]_exit3_0.5_-0.5</t>
  </si>
  <si>
    <t>entry11_{'P': [('delta', -0.4, -1), ('delta', -0.21, 2)]}_[7, 36]_exit3_999_-999</t>
  </si>
  <si>
    <t>entry2_{'P': [('delta', -0.5, -1), ('delta', -0.26, 2)]}_[7, 36]_exit2_6_-0.5</t>
  </si>
  <si>
    <t>entry11_{'P': [('delta', -0.4, -1), ('delta', -0.21, 2)]}_[7, 36]_exit1_6_-1</t>
  </si>
  <si>
    <t>entry12_{'P': [('delta', -0.4, -1), ('delta', -0.21, 2)]}_[7, 36]_exit2_0.5_-1</t>
  </si>
  <si>
    <t>entry2_{'P': [('delta', -0.4, -1), ('delta', -0.21, 2)]}_[7, 36]_exit1_2_-999</t>
  </si>
  <si>
    <t>entry1_{'P': [('delta', -0.5, -1), ('delta', -0.26, 2)]}_[42, 71]_exit4_6_-1</t>
  </si>
  <si>
    <t>entry16_{'P': [('delta', -0.3, -1), ('delta', -0.16, 2)]}_[42, 71]_exit4_0.5_-1</t>
  </si>
  <si>
    <t>entry1_{'P': [('delta', -0.5, -1), ('delta', -0.26, 2)]}_[42, 71]_exit1_6_-3</t>
  </si>
  <si>
    <t>entry13_{'P': [('delta', -0.3, -1), ('delta', -0.16, 2)]}_[42, 71]_exit4_0.5_-0.5</t>
  </si>
  <si>
    <t>entry13_{'P': [('delta', -0.3, -1), ('delta', -0.16, 2)]}_[42, 71]_exit1_6_-999</t>
  </si>
  <si>
    <t>entry2_{'P': [('delta', -0.5, -1), ('delta', -0.26, 2)]}_[42, 71]_exit1_6_-999</t>
  </si>
  <si>
    <t>entry13_{'P': [('delta', -0.4, -1), ('delta', -0.21, 2)]}_[7, 36]_exit1_6_-2</t>
  </si>
  <si>
    <t>entry16_{'P': [('delta', -0.5, -1), ('delta', -0.26, 2)]}_[42, 71]_exit2_999_-0.5</t>
  </si>
  <si>
    <t>entry11_{'P': [('delta', -0.4, -1), ('delta', -0.21, 2)]}_[42, 71]_exit1_0.5_-3</t>
  </si>
  <si>
    <t>entry13_{'P': [('delta', -0.5, -1), ('delta', -0.26, 2)]}_[7, 36]_exit1_2_-0.5</t>
  </si>
  <si>
    <t>entry11_{'P': [('delta', -0.5, -1), ('delta', -0.26, 2)]}_[7, 36]_exit3_6_-1</t>
  </si>
  <si>
    <t>entry2_{'P': [('delta', -0.2, -1), ('delta', -0.1, 2)]}_[42, 71]_exit4_4_-1</t>
  </si>
  <si>
    <t>entry2_{'P': [('delta', -0.2, -1), ('delta', -0.1, 2)]}_[7, 36]_exit1_4_-1</t>
  </si>
  <si>
    <t>entry15_{'P': [('delta', -0.4, -1), ('delta', -0.21, 2)]}_[42, 71]_exit1_4_-999</t>
  </si>
  <si>
    <t>entry17_{'P': [('delta', -0.3, -1), ('delta', -0.16, 2)]}_[42, 71]_exit1_0.5_-1</t>
  </si>
  <si>
    <t>entry16_{'P': [('delta', -0.5, -1), ('delta', -0.26, 2)]}_[42, 71]_exit1_4_-1</t>
  </si>
  <si>
    <t>entry14_{'P': [('delta', -0.4, -1), ('delta', -0.21, 2)]}_[42, 71]_exit2_2_-1</t>
  </si>
  <si>
    <t>entry13_{'P': [('delta', -0.2, -1), ('delta', -0.1, 2)]}_[42, 71]_exit2_999_-0.5</t>
  </si>
  <si>
    <t>entry17_{'P': [('delta', -0.5, -1), ('delta', -0.26, 2)]}_[42, 71]_exit2_0.5_-2</t>
  </si>
  <si>
    <t>entry16_{'P': [('delta', -0.4, -1), ('delta', -0.21, 2)]}_[42, 71]_exit1_0.5_-3</t>
  </si>
  <si>
    <t>entry13_{'P': [('delta', -0.4, -1), ('delta', -0.21, 2)]}_[7, 36]_exit3_2_-999</t>
  </si>
  <si>
    <t>entry2_{'P': [('delta', -0.4, -1), ('delta', -0.21, 2)]}_[7, 36]_exit4_0.5_-1</t>
  </si>
  <si>
    <t>entry11_{'P': [('delta', -0.3, -1), ('delta', -0.16, 2)]}_[7, 36]_exit4_2_-0.5</t>
  </si>
  <si>
    <t>entry14_{'P': [('delta', -0.5, -1), ('delta', -0.26, 2)]}_[42, 71]_exit1_4_-2</t>
  </si>
  <si>
    <t>entry13_{'P': [('delta', -0.3, -1), ('delta', -0.16, 2)]}_[7, 36]_exit2_6_-2</t>
  </si>
  <si>
    <t>entry11_{'P': [('delta', -0.5, -1), ('delta', -0.26, 2)]}_[42, 71]_exit3_4_-2</t>
  </si>
  <si>
    <t>entry11_{'P': [('delta', -0.4, -1), ('delta', -0.21, 2)]}_[7, 36]_exit4_6_-2</t>
  </si>
  <si>
    <t>entry2_{'P': [('delta', -0.2, -1), ('delta', -0.1, 2)]}_[7, 36]_exit1_2_-3</t>
  </si>
  <si>
    <t>entry14_{'P': [('delta', -0.4, -1), ('delta', -0.21, 2)]}_[42, 71]_exit2_2_-999</t>
  </si>
  <si>
    <t>entry11_{'P': [('delta', -0.2, -1), ('delta', -0.1, 2)]}_[42, 71]_exit4_2_-2</t>
  </si>
  <si>
    <t>entry13_{'P': [('delta', -0.3, -1), ('delta', -0.16, 2)]}_[42, 71]_exit4_0.5_-1</t>
  </si>
  <si>
    <t>entry16_{'P': [('delta', -0.2, -1), ('delta', -0.1, 2)]}_[7, 36]_exit4_2_-2</t>
  </si>
  <si>
    <t>entry16_{'P': [('delta', -0.2, -1), ('delta', -0.1, 2)]}_[42, 71]_exit1_2_-2</t>
  </si>
  <si>
    <t>entry2_{'P': [('delta', -0.2, -1), ('delta', -0.1, 2)]}_[42, 71]_exit3_0.5_-3</t>
  </si>
  <si>
    <t>entry12_{'P': [('delta', -0.5, -1), ('delta', -0.26, 2)]}_[42, 71]_exit3_0.5_-2</t>
  </si>
  <si>
    <t>entry12_{'P': [('delta', -0.5, -1), ('delta', -0.26, 2)]}_[42, 71]_exit3_0.5_-3</t>
  </si>
  <si>
    <t>entry12_{'P': [('delta', -0.5, -1), ('delta', -0.26, 2)]}_[42, 71]_exit3_0.5_-999</t>
  </si>
  <si>
    <t>entry14_{'P': [('delta', -0.4, -1), ('delta', -0.21, 2)]}_[7, 36]_exit1_0.5_-1</t>
  </si>
  <si>
    <t>entry12_{'P': [('delta', -0.5, -1), ('delta', -0.26, 2)]}_[42, 71]_exit1_6_-3</t>
  </si>
  <si>
    <t>entry12_{'P': [('delta', -0.5, -1), ('delta', -0.26, 2)]}_[7, 36]_exit1_4_-1</t>
  </si>
  <si>
    <t>entry11_{'P': [('delta', -0.2, -1), ('delta', -0.1, 2)]}_[7, 36]_exit3_2_-0.5</t>
  </si>
  <si>
    <t>entry11_{'P': [('delta', -0.2, -1), ('delta', -0.1, 2)]}_[7, 36]_exit3_4_-0.5</t>
  </si>
  <si>
    <t>entry11_{'P': [('delta', -0.2, -1), ('delta', -0.1, 2)]}_[7, 36]_exit3_6_-0.5</t>
  </si>
  <si>
    <t>entry1_{'P': [('delta', -0.2, -1), ('delta', -0.1, 2)]}_[7, 36]_exit2_2_-999</t>
  </si>
  <si>
    <t>entry14_{'P': [('delta', -0.4, -1), ('delta', -0.21, 2)]}_[42, 71]_exit4_999_-2</t>
  </si>
  <si>
    <t>entry12_{'P': [('delta', -0.2, -1), ('delta', -0.1, 2)]}_[42, 71]_exit4_4_-3</t>
  </si>
  <si>
    <t>entry12_{'P': [('delta', -0.2, -1), ('delta', -0.1, 2)]}_[42, 71]_exit4_4_-999</t>
  </si>
  <si>
    <t>entry12_{'P': [('delta', -0.5, -1), ('delta', -0.26, 2)]}_[42, 71]_exit4_6_-2</t>
  </si>
  <si>
    <t>entry12_{'P': [('delta', -0.5, -1), ('delta', -0.26, 2)]}_[42, 71]_exit4_6_-3</t>
  </si>
  <si>
    <t>entry12_{'P': [('delta', -0.5, -1), ('delta', -0.26, 2)]}_[42, 71]_exit4_6_-999</t>
  </si>
  <si>
    <t>entry12_{'P': [('delta', -0.5, -1), ('delta', -0.26, 2)]}_[7, 36]_exit2_2_-0.5</t>
  </si>
  <si>
    <t>entry11_{'P': [('delta', -0.5, -1), ('delta', -0.26, 2)]}_[42, 71]_exit3_4_-999</t>
  </si>
  <si>
    <t>entry13_{'P': [('delta', -0.4, -1), ('delta', -0.21, 2)]}_[7, 36]_exit4_2_-2</t>
  </si>
  <si>
    <t>entry2_{'P': [('delta', -0.2, -1), ('delta', -0.1, 2)]}_[42, 71]_exit3_0.5_-0.5</t>
  </si>
  <si>
    <t>entry16_{'P': [('delta', -0.3, -1), ('delta', -0.16, 2)]}_[42, 71]_exit1_2_-3</t>
  </si>
  <si>
    <t>entry16_{'P': [('delta', -0.3, -1), ('delta', -0.16, 2)]}_[42, 71]_exit4_0.5_-0.5</t>
  </si>
  <si>
    <t>entry11_{'P': [('delta', -0.2, -1), ('delta', -0.1, 2)]}_[42, 71]_exit1_2_-0.5</t>
  </si>
  <si>
    <t>entry13_{'P': [('delta', -0.3, -1), ('delta', -0.16, 2)]}_[7, 36]_exit2_6_-999</t>
  </si>
  <si>
    <t>entry2_{'P': [('delta', -0.2, -1), ('delta', -0.1, 2)]}_[7, 36]_exit1_4_-2</t>
  </si>
  <si>
    <t>entry15_{'P': [('delta', -0.4, -1), ('delta', -0.21, 2)]}_[42, 71]_exit1_6_-1</t>
  </si>
  <si>
    <t>entry1_{'P': [('delta', -0.2, -1), ('delta', -0.1, 2)]}_[42, 71]_exit4_999_-2</t>
  </si>
  <si>
    <t>entry1_{'P': [('delta', -0.3, -1), ('delta', -0.16, 2)]}_[42, 71]_exit3_2_-3</t>
  </si>
  <si>
    <t>entry12_{'P': [('delta', -0.4, -1), ('delta', -0.21, 2)]}_[7, 36]_exit2_2_-0.5</t>
  </si>
  <si>
    <t>entry16_{'P': [('delta', -0.5, -1), ('delta', -0.26, 2)]}_[7, 36]_exit3_6_-0.5</t>
  </si>
  <si>
    <t>entry11_{'P': [('delta', -0.3, -1), ('delta', -0.16, 2)]}_[42, 71]_exit1_6_-2</t>
  </si>
  <si>
    <t>entry11_{'P': [('delta', -0.3, -1), ('delta', -0.16, 2)]}_[7, 36]_exit3_2_-0.5</t>
  </si>
  <si>
    <t>entry13_{'P': [('delta', -0.5, -1), ('delta', -0.26, 2)]}_[7, 36]_exit3_4_-999</t>
  </si>
  <si>
    <t>entry17_{'P': [('delta', -0.5, -1), ('delta', -0.26, 2)]}_[7, 36]_exit2_6_-0.5</t>
  </si>
  <si>
    <t>entry13_{'P': [('delta', -0.5, -1), ('delta', -0.26, 2)]}_[7, 36]_exit1_6_-0.5</t>
  </si>
  <si>
    <t>entry11_{'P': [('delta', -0.3, -1), ('delta', -0.16, 2)]}_[7, 36]_exit3_4_-2</t>
  </si>
  <si>
    <t>entry11_{'P': [('delta', -0.3, -1), ('delta', -0.16, 2)]}_[7, 36]_exit3_6_-2</t>
  </si>
  <si>
    <t>entry15_{'P': [('delta', -0.3, -1), ('delta', -0.16, 2)]}_[42, 71]_exit3_2_-999</t>
  </si>
  <si>
    <t>entry11_{'P': [('delta', -0.2, -1), ('delta', -0.1, 2)]}_[7, 36]_exit2_0.5_-1</t>
  </si>
  <si>
    <t>entry11_{'P': [('delta', -0.5, -1), ('delta', -0.26, 2)]}_[42, 71]_exit3_4_-3</t>
  </si>
  <si>
    <t>entry15_{'P': [('delta', -0.4, -1), ('delta', -0.21, 2)]}_[42, 71]_exit3_0.5_-3</t>
  </si>
  <si>
    <t>entry12_{'P': [('delta', -0.5, -1), ('delta', -0.26, 2)]}_[42, 71]_exit1_0.5_-1</t>
  </si>
  <si>
    <t>entry1_{'P': [('delta', -0.4, -1), ('delta', -0.21, 2)]}_[42, 71]_exit3_0.5_-0.5</t>
  </si>
  <si>
    <t>entry11_{'P': [('delta', -0.4, -1), ('delta', -0.21, 2)]}_[7, 36]_exit1_4_-3</t>
  </si>
  <si>
    <t>entry11_{'P': [('delta', -0.3, -1), ('delta', -0.16, 2)]}_[7, 36]_exit2_0.5_-0.5</t>
  </si>
  <si>
    <t>entry1_{'P': [('delta', -0.2, -1), ('delta', -0.1, 2)]}_[7, 36]_exit2_6_-0.5</t>
  </si>
  <si>
    <t>entry12_{'P': [('delta', -0.4, -1), ('delta', -0.21, 2)]}_[7, 36]_exit2_2_-1</t>
  </si>
  <si>
    <t>entry14_{'P': [('delta', -0.3, -1), ('delta', -0.16, 2)]}_[7, 36]_exit2_999_-2</t>
  </si>
  <si>
    <t>entry14_{'P': [('delta', -0.3, -1), ('delta', -0.16, 2)]}_[7, 36]_exit2_999_-3</t>
  </si>
  <si>
    <t>entry14_{'P': [('delta', -0.3, -1), ('delta', -0.16, 2)]}_[7, 36]_exit2_999_-999</t>
  </si>
  <si>
    <t>entry16_{'P': [('delta', -0.3, -1), ('delta', -0.16, 2)]}_[7, 36]_exit2_999_-3</t>
  </si>
  <si>
    <t>entry2_{'P': [('delta', -0.4, -1), ('delta', -0.21, 2)]}_[7, 36]_exit2_6_-999</t>
  </si>
  <si>
    <t>entry11_{'P': [('delta', -0.3, -1), ('delta', -0.16, 2)]}_[7, 36]_exit2_999_-0.5</t>
  </si>
  <si>
    <t>entry13_{'P': [('delta', -0.4, -1), ('delta', -0.21, 2)]}_[7, 36]_exit4_999_-999</t>
  </si>
  <si>
    <t>entry11_{'P': [('delta', -0.5, -1), ('delta', -0.26, 2)]}_[42, 71]_exit2_2_-3</t>
  </si>
  <si>
    <t>entry11_{'P': [('delta', -0.4, -1), ('delta', -0.21, 2)]}_[7, 36]_exit3_4_-2</t>
  </si>
  <si>
    <t>entry11_{'P': [('delta', -0.4, -1), ('delta', -0.21, 2)]}_[7, 36]_exit3_6_-2</t>
  </si>
  <si>
    <t>entry14_{'P': [('delta', -0.3, -1), ('delta', -0.16, 2)]}_[42, 71]_exit4_999_-2</t>
  </si>
  <si>
    <t>entry2_{'P': [('delta', -0.2, -1), ('delta', -0.1, 2)]}_[42, 71]_exit3_0.5_-1</t>
  </si>
  <si>
    <t>entry13_{'P': [('delta', -0.4, -1), ('delta', -0.21, 2)]}_[7, 36]_exit1_2_-1</t>
  </si>
  <si>
    <t>entry11_{'P': [('delta', -0.5, -1), ('delta', -0.26, 2)]}_[42, 71]_exit4_0.5_-3</t>
  </si>
  <si>
    <t>entry11_{'P': [('delta', -0.3, -1), ('delta', -0.16, 2)]}_[42, 71]_exit1_2_-999</t>
  </si>
  <si>
    <t>entry14_{'P': [('delta', -0.3, -1), ('delta', -0.16, 2)]}_[42, 71]_exit4_999_-3</t>
  </si>
  <si>
    <t>entry11_{'P': [('delta', -0.2, -1), ('delta', -0.1, 2)]}_[7, 36]_exit2_999_-999</t>
  </si>
  <si>
    <t>entry11_{'P': [('delta', -0.4, -1), ('delta', -0.21, 2)]}_[7, 36]_exit2_999_-3</t>
  </si>
  <si>
    <t>entry2_{'P': [('delta', -0.4, -1), ('delta', -0.21, 2)]}_[42, 71]_exit2_2_-0.5</t>
  </si>
  <si>
    <t>entry14_{'P': [('delta', -0.4, -1), ('delta', -0.21, 2)]}_[7, 36]_exit1_4_-999</t>
  </si>
  <si>
    <t>entry1_{'P': [('delta', -0.4, -1), ('delta', -0.21, 2)]}_[7, 36]_exit2_6_-1</t>
  </si>
  <si>
    <t>entry11_{'P': [('delta', -0.2, -1), ('delta', -0.1, 2)]}_[42, 71]_exit4_0.5_-1</t>
  </si>
  <si>
    <t>entry11_{'P': [('delta', -0.4, -1), ('delta', -0.21, 2)]}_[7, 36]_exit3_4_-3</t>
  </si>
  <si>
    <t>entry11_{'P': [('delta', -0.4, -1), ('delta', -0.21, 2)]}_[7, 36]_exit3_6_-3</t>
  </si>
  <si>
    <t>entry14_{'P': [('delta', -0.5, -1), ('delta', -0.26, 2)]}_[7, 36]_exit1_6_-0.5</t>
  </si>
  <si>
    <t>entry1_{'P': [('delta', -0.4, -1), ('delta', -0.21, 2)]}_[42, 71]_exit2_4_-2</t>
  </si>
  <si>
    <t>entry13_{'P': [('delta', -0.2, -1), ('delta', -0.1, 2)]}_[42, 71]_exit2_999_-3</t>
  </si>
  <si>
    <t>entry13_{'P': [('delta', -0.2, -1), ('delta', -0.1, 2)]}_[42, 71]_exit2_999_-999</t>
  </si>
  <si>
    <t>entry12_{'P': [('delta', -0.5, -1), ('delta', -0.26, 2)]}_[42, 71]_exit1_4_-1</t>
  </si>
  <si>
    <t>entry11_{'P': [('delta', -0.3, -1), ('delta', -0.16, 2)]}_[42, 71]_exit1_0.5_-0.5</t>
  </si>
  <si>
    <t>entry17_{'P': [('delta', -0.2, -1), ('delta', -0.1, 2)]}_[42, 71]_exit4_2_-2</t>
  </si>
  <si>
    <t>entry13_{'P': [('delta', -0.3, -1), ('delta', -0.16, 2)]}_[7, 36]_exit2_6_-3</t>
  </si>
  <si>
    <t>entry11_{'P': [('delta', -0.3, -1), ('delta', -0.16, 2)]}_[42, 71]_exit2_6_-2</t>
  </si>
  <si>
    <t>entry16_{'P': [('delta', -0.4, -1), ('delta', -0.21, 2)]}_[42, 71]_exit1_999_-2</t>
  </si>
  <si>
    <t>entry2_{'P': [('delta', -0.2, -1), ('delta', -0.1, 2)]}_[7, 36]_exit1_6_-999</t>
  </si>
  <si>
    <t>entry15_{'P': [('delta', -0.3, -1), ('delta', -0.16, 2)]}_[42, 71]_exit1_999_-2</t>
  </si>
  <si>
    <t>entry14_{'P': [('delta', -0.4, -1), ('delta', -0.21, 2)]}_[42, 71]_exit2_999_-2</t>
  </si>
  <si>
    <t>entry11_{'P': [('delta', -0.3, -1), ('delta', -0.16, 2)]}_[7, 36]_exit4_2_-2</t>
  </si>
  <si>
    <t>entry11_{'P': [('delta', -0.5, -1), ('delta', -0.26, 2)]}_[7, 36]_exit1_0.5_-0.5</t>
  </si>
  <si>
    <t>entry16_{'P': [('delta', -0.4, -1), ('delta', -0.21, 2)]}_[42, 71]_exit2_6_-1</t>
  </si>
  <si>
    <t>entry16_{'P': [('delta', -0.2, -1), ('delta', -0.1, 2)]}_[42, 71]_exit2_2_-0.5</t>
  </si>
  <si>
    <t>entry11_{'P': [('delta', -0.4, -1), ('delta', -0.21, 2)]}_[42, 71]_exit2_999_-1</t>
  </si>
  <si>
    <t>entry11_{'P': [('delta', -0.2, -1), ('delta', -0.1, 2)]}_[42, 71]_exit4_999_-3</t>
  </si>
  <si>
    <t>entry11_{'P': [('delta', -0.2, -1), ('delta', -0.1, 2)]}_[42, 71]_exit4_999_-999</t>
  </si>
  <si>
    <t>entry2_{'P': [('delta', -0.4, -1), ('delta', -0.21, 2)]}_[7, 36]_exit2_0.5_-999</t>
  </si>
  <si>
    <t>entry11_{'P': [('delta', -0.2, -1), ('delta', -0.1, 2)]}_[42, 71]_exit4_6_-2</t>
  </si>
  <si>
    <t>entry16_{'P': [('delta', -0.2, -1), ('delta', -0.1, 2)]}_[7, 36]_exit4_2_-1</t>
  </si>
  <si>
    <t>entry12_{'P': [('delta', -0.5, -1), ('delta', -0.26, 2)]}_[42, 71]_exit3_0.5_-1</t>
  </si>
  <si>
    <t>entry11_{'P': [('delta', -0.3, -1), ('delta', -0.16, 2)]}_[42, 71]_exit3_0.5_-1</t>
  </si>
  <si>
    <t>entry2_{'P': [('delta', -0.5, -1), ('delta', -0.26, 2)]}_[42, 71]_exit2_6_-2</t>
  </si>
  <si>
    <t>entry1_{'P': [('delta', -0.2, -1), ('delta', -0.1, 2)]}_[42, 71]_exit1_0.5_-1</t>
  </si>
  <si>
    <t>entry13_{'P': [('delta', -0.3, -1), ('delta', -0.16, 2)]}_[7, 36]_exit2_4_-2</t>
  </si>
  <si>
    <t>entry2_{'P': [('delta', -0.5, -1), ('delta', -0.26, 2)]}_[42, 71]_exit1_4_-3</t>
  </si>
  <si>
    <t>entry1_{'P': [('delta', -0.2, -1), ('delta', -0.1, 2)]}_[42, 71]_exit3_2_-2</t>
  </si>
  <si>
    <t>entry14_{'P': [('delta', -0.5, -1), ('delta', -0.26, 2)]}_[42, 71]_exit4_999_-1</t>
  </si>
  <si>
    <t>entry12_{'P': [('delta', -0.4, -1), ('delta', -0.21, 2)]}_[42, 71]_exit1_4_-0.5</t>
  </si>
  <si>
    <t>entry16_{'P': [('delta', -0.4, -1), ('delta', -0.21, 2)]}_[7, 36]_exit1_6_-1</t>
  </si>
  <si>
    <t>entry12_{'P': [('delta', -0.3, -1), ('delta', -0.16, 2)]}_[42, 71]_exit4_2_-999</t>
  </si>
  <si>
    <t>entry14_{'P': [('delta', -0.3, -1), ('delta', -0.16, 2)]}_[42, 71]_exit1_6_-3</t>
  </si>
  <si>
    <t>entry11_{'P': [('delta', -0.4, -1), ('delta', -0.21, 2)]}_[7, 36]_exit2_2_-3</t>
  </si>
  <si>
    <t>entry15_{'P': [('delta', -0.4, -1), ('delta', -0.21, 2)]}_[42, 71]_exit1_2_-999</t>
  </si>
  <si>
    <t>entry16_{'P': [('delta', -0.3, -1), ('delta', -0.16, 2)]}_[42, 71]_exit1_999_-999</t>
  </si>
  <si>
    <t>entry13_{'P': [('delta', -0.5, -1), ('delta', -0.26, 2)]}_[42, 71]_exit1_2_-3</t>
  </si>
  <si>
    <t>entry14_{'P': [('delta', -0.2, -1), ('delta', -0.1, 2)]}_[7, 36]_exit1_0.5_-1</t>
  </si>
  <si>
    <t>entry17_{'P': [('delta', -0.2, -1), ('delta', -0.1, 2)]}_[42, 71]_exit3_0.5_-0.5</t>
  </si>
  <si>
    <t>entry16_{'P': [('delta', -0.4, -1), ('delta', -0.21, 2)]}_[7, 36]_exit2_999_-2</t>
  </si>
  <si>
    <t>entry14_{'P': [('delta', -0.3, -1), ('delta', -0.16, 2)]}_[42, 71]_exit2_999_-999</t>
  </si>
  <si>
    <t>entry1_{'P': [('delta', -0.5, -1), ('delta', -0.26, 2)]}_[7, 36]_exit3_0.5_-0.5</t>
  </si>
  <si>
    <t>entry14_{'P': [('delta', -0.4, -1), ('delta', -0.21, 2)]}_[42, 71]_exit3_999_-1</t>
  </si>
  <si>
    <t>entry11_{'P': [('delta', -0.4, -1), ('delta', -0.21, 2)]}_[7, 36]_exit1_6_-3</t>
  </si>
  <si>
    <t>entry17_{'P': [('delta', -0.5, -1), ('delta', -0.26, 2)]}_[42, 71]_exit2_0.5_-0.5</t>
  </si>
  <si>
    <t>entry2_{'P': [('delta', -0.2, -1), ('delta', -0.1, 2)]}_[42, 71]_exit3_0.5_-999</t>
  </si>
  <si>
    <t>entry17_{'P': [('delta', -0.4, -1), ('delta', -0.21, 2)]}_[42, 71]_exit1_2_-999</t>
  </si>
  <si>
    <t>entry11_{'P': [('delta', -0.3, -1), ('delta', -0.16, 2)]}_[7, 36]_exit3_2_-999</t>
  </si>
  <si>
    <t>entry11_{'P': [('delta', -0.2, -1), ('delta', -0.1, 2)]}_[7, 36]_exit4_4_-2</t>
  </si>
  <si>
    <t>entry11_{'P': [('delta', -0.2, -1), ('delta', -0.1, 2)]}_[7, 36]_exit4_4_-3</t>
  </si>
  <si>
    <t>entry11_{'P': [('delta', -0.2, -1), ('delta', -0.1, 2)]}_[7, 36]_exit4_4_-999</t>
  </si>
  <si>
    <t>entry11_{'P': [('delta', -0.2, -1), ('delta', -0.1, 2)]}_[7, 36]_exit4_6_-2</t>
  </si>
  <si>
    <t>entry11_{'P': [('delta', -0.2, -1), ('delta', -0.1, 2)]}_[7, 36]_exit4_6_-3</t>
  </si>
  <si>
    <t>entry11_{'P': [('delta', -0.2, -1), ('delta', -0.1, 2)]}_[7, 36]_exit4_6_-999</t>
  </si>
  <si>
    <t>entry13_{'P': [('delta', -0.5, -1), ('delta', -0.26, 2)]}_[7, 36]_exit4_0.5_-3</t>
  </si>
  <si>
    <t>entry16_{'P': [('delta', -0.2, -1), ('delta', -0.1, 2)]}_[42, 71]_exit2_4_-0.5</t>
  </si>
  <si>
    <t>entry11_{'P': [('delta', -0.5, -1), ('delta', -0.26, 2)]}_[42, 71]_exit4_0.5_-2</t>
  </si>
  <si>
    <t>entry2_{'P': [('delta', -0.4, -1), ('delta', -0.21, 2)]}_[42, 71]_exit4_999_-2</t>
  </si>
  <si>
    <t>entry2_{'P': [('delta', -0.3, -1), ('delta', -0.16, 2)]}_[42, 71]_exit1_4_-1</t>
  </si>
  <si>
    <t>entry13_{'P': [('delta', -0.5, -1), ('delta', -0.26, 2)]}_[7, 36]_exit2_2_-3</t>
  </si>
  <si>
    <t>entry12_{'P': [('delta', -0.5, -1), ('delta', -0.26, 2)]}_[7, 36]_exit3_2_-2</t>
  </si>
  <si>
    <t>entry11_{'P': [('delta', -0.5, -1), ('delta', -0.26, 2)]}_[42, 71]_exit2_2_-999</t>
  </si>
  <si>
    <t>entry11_{'P': [('delta', -0.5, -1), ('delta', -0.26, 2)]}_[7, 36]_exit3_6_-3</t>
  </si>
  <si>
    <t>entry11_{'P': [('delta', -0.5, -1), ('delta', -0.26, 2)]}_[7, 36]_exit4_999_-2</t>
  </si>
  <si>
    <t>entry14_{'P': [('delta', -0.3, -1), ('delta', -0.16, 2)]}_[42, 71]_exit2_999_-3</t>
  </si>
  <si>
    <t>entry14_{'P': [('delta', -0.4, -1), ('delta', -0.21, 2)]}_[7, 36]_exit2_0.5_-1</t>
  </si>
  <si>
    <t>entry14_{'P': [('delta', -0.4, -1), ('delta', -0.21, 2)]}_[7, 36]_exit4_0.5_-1</t>
  </si>
  <si>
    <t>entry2_{'P': [('delta', -0.2, -1), ('delta', -0.1, 2)]}_[7, 36]_exit1_0.5_-2</t>
  </si>
  <si>
    <t>entry15_{'P': [('delta', -0.2, -1), ('delta', -0.1, 2)]}_[7, 36]_exit1_2_-999</t>
  </si>
  <si>
    <t>entry13_{'P': [('delta', -0.3, -1), ('delta', -0.16, 2)]}_[7, 36]_exit2_4_-999</t>
  </si>
  <si>
    <t>entry13_{'P': [('delta', -0.4, -1), ('delta', -0.21, 2)]}_[7, 36]_exit3_4_-2</t>
  </si>
  <si>
    <t>entry11_{'P': [('delta', -0.3, -1), ('delta', -0.16, 2)]}_[42, 71]_exit2_0.5_-0.5</t>
  </si>
  <si>
    <t>entry11_{'P': [('delta', -0.5, -1), ('delta', -0.26, 2)]}_[42, 71]_exit3_6_-2</t>
  </si>
  <si>
    <t>entry16_{'P': [('delta', -0.2, -1), ('delta', -0.1, 2)]}_[7, 36]_exit4_4_-2</t>
  </si>
  <si>
    <t>entry11_{'P': [('delta', -0.5, -1), ('delta', -0.26, 2)]}_[42, 71]_exit4_0.5_-999</t>
  </si>
  <si>
    <t>entry16_{'P': [('delta', -0.2, -1), ('delta', -0.1, 2)]}_[7, 36]_exit1_6_-3</t>
  </si>
  <si>
    <t>entry15_{'P': [('delta', -0.2, -1), ('delta', -0.1, 2)]}_[42, 71]_exit1_2_-1</t>
  </si>
  <si>
    <t>entry1_{'P': [('delta', -0.5, -1), ('delta', -0.26, 2)]}_[42, 71]_exit4_6_-2</t>
  </si>
  <si>
    <t>entry15_{'P': [('delta', -0.3, -1), ('delta', -0.16, 2)]}_[42, 71]_exit3_2_-0.5</t>
  </si>
  <si>
    <t>entry1_{'P': [('delta', -0.3, -1), ('delta', -0.16, 2)]}_[42, 71]_exit2_999_-3</t>
  </si>
  <si>
    <t>entry2_{'P': [('delta', -0.4, -1), ('delta', -0.21, 2)]}_[42, 71]_exit4_4_-1</t>
  </si>
  <si>
    <t>entry11_{'P': [('delta', -0.5, -1), ('delta', -0.26, 2)]}_[42, 71]_exit3_6_-999</t>
  </si>
  <si>
    <t>entry11_{'P': [('delta', -0.4, -1), ('delta', -0.21, 2)]}_[7, 36]_exit3_999_-2</t>
  </si>
  <si>
    <t>entry2_{'P': [('delta', -0.2, -1), ('delta', -0.1, 2)]}_[7, 36]_exit2_2_-999</t>
  </si>
  <si>
    <t>entry14_{'P': [('delta', -0.3, -1), ('delta', -0.16, 2)]}_[42, 71]_exit1_2_-2</t>
  </si>
  <si>
    <t>entry2_{'P': [('delta', -0.3, -1), ('delta', -0.16, 2)]}_[42, 71]_exit4_999_-1</t>
  </si>
  <si>
    <t>entry16_{'P': [('delta', -0.4, -1), ('delta', -0.21, 2)]}_[42, 71]_exit4_6_-3</t>
  </si>
  <si>
    <t>entry14_{'P': [('delta', -0.4, -1), ('delta', -0.21, 2)]}_[42, 71]_exit4_999_-999</t>
  </si>
  <si>
    <t>entry1_{'P': [('delta', -0.5, -1), ('delta', -0.26, 2)]}_[7, 36]_exit1_6_-0.5</t>
  </si>
  <si>
    <t>entry16_{'P': [('delta', -0.2, -1), ('delta', -0.1, 2)]}_[42, 71]_exit1_0.5_-1</t>
  </si>
  <si>
    <t>entry2_{'P': [('delta', -0.2, -1), ('delta', -0.1, 2)]}_[42, 71]_exit4_6_-2</t>
  </si>
  <si>
    <t>entry11_{'P': [('delta', -0.4, -1), ('delta', -0.21, 2)]}_[7, 36]_exit2_999_-2</t>
  </si>
  <si>
    <t>entry13_{'P': [('delta', -0.3, -1), ('delta', -0.16, 2)]}_[7, 36]_exit1_4_-1</t>
  </si>
  <si>
    <t>entry16_{'P': [('delta', -0.3, -1), ('delta', -0.16, 2)]}_[42, 71]_exit1_999_-3</t>
  </si>
  <si>
    <t>entry16_{'P': [('delta', -0.5, -1), ('delta', -0.26, 2)]}_[42, 71]_exit1_2_-3</t>
  </si>
  <si>
    <t>entry14_{'P': [('delta', -0.5, -1), ('delta', -0.26, 2)]}_[42, 71]_exit3_0.5_-1</t>
  </si>
  <si>
    <t>entry11_{'P': [('delta', -0.4, -1), ('delta', -0.21, 2)]}_[7, 36]_exit3_999_-3</t>
  </si>
  <si>
    <t>entry14_{'P': [('delta', -0.4, -1), ('delta', -0.21, 2)]}_[7, 36]_exit3_2_-2</t>
  </si>
  <si>
    <t>entry2_{'P': [('delta', -0.5, -1), ('delta', -0.26, 2)]}_[7, 36]_exit4_0.5_-3</t>
  </si>
  <si>
    <t>entry13_{'P': [('delta', -0.5, -1), ('delta', -0.26, 2)]}_[7, 36]_exit4_2_-2</t>
  </si>
  <si>
    <t>entry12_{'P': [('delta', -0.5, -1), ('delta', -0.26, 2)]}_[7, 36]_exit4_0.5_-1</t>
  </si>
  <si>
    <t>entry13_{'P': [('delta', -0.4, -1), ('delta', -0.21, 2)]}_[7, 36]_exit2_2_-2</t>
  </si>
  <si>
    <t>entry14_{'P': [('delta', -0.5, -1), ('delta', -0.26, 2)]}_[42, 71]_exit1_0.5_-0.5</t>
  </si>
  <si>
    <t>entry2_{'P': [('delta', -0.3, -1), ('delta', -0.16, 2)]}_[7, 36]_exit2_4_-0.5</t>
  </si>
  <si>
    <t>entry2_{'P': [('delta', -0.2, -1), ('delta', -0.1, 2)]}_[42, 71]_exit1_2_-1</t>
  </si>
  <si>
    <t>entry14_{'P': [('delta', -0.4, -1), ('delta', -0.21, 2)]}_[42, 71]_exit2_2_-2</t>
  </si>
  <si>
    <t>entry13_{'P': [('delta', -0.5, -1), ('delta', -0.26, 2)]}_[7, 36]_exit3_4_-3</t>
  </si>
  <si>
    <t>entry13_{'P': [('delta', -0.3, -1), ('delta', -0.16, 2)]}_[7, 36]_exit1_6_-1</t>
  </si>
  <si>
    <t>entry16_{'P': [('delta', -0.4, -1), ('delta', -0.21, 2)]}_[42, 71]_exit1_4_-3</t>
  </si>
  <si>
    <t>entry2_{'P': [('delta', -0.5, -1), ('delta', -0.26, 2)]}_[42, 71]_exit2_2_-0.5</t>
  </si>
  <si>
    <t>entry2_{'P': [('delta', -0.4, -1), ('delta', -0.21, 2)]}_[42, 71]_exit4_999_-3</t>
  </si>
  <si>
    <t>entry12_{'P': [('delta', -0.5, -1), ('delta', -0.26, 2)]}_[7, 36]_exit1_4_-999</t>
  </si>
  <si>
    <t>entry2_{'P': [('delta', -0.2, -1), ('delta', -0.1, 2)]}_[7, 36]_exit1_2_-999</t>
  </si>
  <si>
    <t>entry11_{'P': [('delta', -0.3, -1), ('delta', -0.16, 2)]}_[7, 36]_exit4_4_-999</t>
  </si>
  <si>
    <t>entry11_{'P': [('delta', -0.3, -1), ('delta', -0.16, 2)]}_[7, 36]_exit4_6_-999</t>
  </si>
  <si>
    <t>entry16_{'P': [('delta', -0.2, -1), ('delta', -0.1, 2)]}_[7, 36]_exit1_6_-2</t>
  </si>
  <si>
    <t>entry11_{'P': [('delta', -0.5, -1), ('delta', -0.26, 2)]}_[42, 71]_exit3_6_-3</t>
  </si>
  <si>
    <t>entry2_{'P': [('delta', -0.4, -1), ('delta', -0.21, 2)]}_[7, 36]_exit1_6_-1</t>
  </si>
  <si>
    <t>entry11_{'P': [('delta', -0.4, -1), ('delta', -0.21, 2)]}_[7, 36]_exit1_999_-0.5</t>
  </si>
  <si>
    <t>entry14_{'P': [('delta', -0.2, -1), ('delta', -0.1, 2)]}_[7, 36]_exit1_2_-2</t>
  </si>
  <si>
    <t>entry12_{'P': [('delta', -0.5, -1), ('delta', -0.26, 2)]}_[42, 71]_exit3_2_-0.5</t>
  </si>
  <si>
    <t>entry1_{'P': [('delta', -0.3, -1), ('delta', -0.16, 2)]}_[42, 71]_exit2_999_-2</t>
  </si>
  <si>
    <t>entry13_{'P': [('delta', -0.4, -1), ('delta', -0.21, 2)]}_[7, 36]_exit2_999_-3</t>
  </si>
  <si>
    <t>entry15_{'P': [('delta', -0.2, -1), ('delta', -0.1, 2)]}_[42, 71]_exit1_999_-2</t>
  </si>
  <si>
    <t>entry12_{'P': [('delta', -0.5, -1), ('delta', -0.26, 2)]}_[7, 36]_exit3_0.5_-2</t>
  </si>
  <si>
    <t>entry2_{'P': [('delta', -0.4, -1), ('delta', -0.21, 2)]}_[42, 71]_exit4_2_-1</t>
  </si>
  <si>
    <t>entry14_{'P': [('delta', -0.5, -1), ('delta', -0.26, 2)]}_[42, 71]_exit4_0.5_-2</t>
  </si>
  <si>
    <t>entry13_{'P': [('delta', -0.4, -1), ('delta', -0.21, 2)]}_[7, 36]_exit1_6_-999</t>
  </si>
  <si>
    <t>entry11_{'P': [('delta', -0.4, -1), ('delta', -0.21, 2)]}_[7, 36]_exit1_4_-1</t>
  </si>
  <si>
    <t>entry16_{'P': [('delta', -0.4, -1), ('delta', -0.21, 2)]}_[42, 71]_exit1_2_-0.5</t>
  </si>
  <si>
    <t>entry14_{'P': [('delta', -0.5, -1), ('delta', -0.26, 2)]}_[42, 71]_exit2_0.5_-3</t>
  </si>
  <si>
    <t>entry15_{'P': [('delta', -0.3, -1), ('delta', -0.16, 2)]}_[42, 71]_exit3_2_-2</t>
  </si>
  <si>
    <t>entry17_{'P': [('delta', -0.4, -1), ('delta', -0.21, 2)]}_[42, 71]_exit4_0.5_-0.5</t>
  </si>
  <si>
    <t>entry14_{'P': [('delta', -0.4, -1), ('delta', -0.21, 2)]}_[42, 71]_exit4_999_-3</t>
  </si>
  <si>
    <t>entry14_{'P': [('delta', -0.3, -1), ('delta', -0.16, 2)]}_[42, 71]_exit2_6_-999</t>
  </si>
  <si>
    <t>entry12_{'P': [('delta', -0.3, -1), ('delta', -0.16, 2)]}_[42, 71]_exit4_2_-3</t>
  </si>
  <si>
    <t>entry1_{'P': [('delta', -0.2, -1), ('delta', -0.1, 2)]}_[7, 36]_exit2_6_-3</t>
  </si>
  <si>
    <t>entry12_{'P': [('delta', -0.3, -1), ('delta', -0.16, 2)]}_[42, 71]_exit4_4_-999</t>
  </si>
  <si>
    <t>entry16_{'P': [('delta', -0.3, -1), ('delta', -0.16, 2)]}_[42, 71]_exit4_4_-2</t>
  </si>
  <si>
    <t>entry12_{'P': [('delta', -0.4, -1), ('delta', -0.21, 2)]}_[7, 36]_exit4_2_-3</t>
  </si>
  <si>
    <t>entry12_{'P': [('delta', -0.4, -1), ('delta', -0.21, 2)]}_[7, 36]_exit4_2_-999</t>
  </si>
  <si>
    <t>entry13_{'P': [('delta', -0.3, -1), ('delta', -0.16, 2)]}_[7, 36]_exit2_4_-3</t>
  </si>
  <si>
    <t>entry12_{'P': [('delta', -0.3, -1), ('delta', -0.16, 2)]}_[42, 71]_exit1_4_-3</t>
  </si>
  <si>
    <t>entry14_{'P': [('delta', -0.3, -1), ('delta', -0.16, 2)]}_[42, 71]_exit2_6_-3</t>
  </si>
  <si>
    <t>entry14_{'P': [('delta', -0.4, -1), ('delta', -0.21, 2)]}_[7, 36]_exit4_2_-3</t>
  </si>
  <si>
    <t>entry14_{'P': [('delta', -0.4, -1), ('delta', -0.21, 2)]}_[7, 36]_exit4_2_-999</t>
  </si>
  <si>
    <t>entry2_{'P': [('delta', -0.2, -1), ('delta', -0.1, 2)]}_[42, 71]_exit2_6_-3</t>
  </si>
  <si>
    <t>entry11_{'P': [('delta', -0.4, -1), ('delta', -0.21, 2)]}_[42, 71]_exit2_999_-999</t>
  </si>
  <si>
    <t>entry1_{'P': [('delta', -0.4, -1), ('delta', -0.21, 2)]}_[42, 71]_exit2_4_-999</t>
  </si>
  <si>
    <t>entry11_{'P': [('delta', -0.2, -1), ('delta', -0.1, 2)]}_[42, 71]_exit1_2_-3</t>
  </si>
  <si>
    <t>entry16_{'P': [('delta', -0.2, -1), ('delta', -0.1, 2)]}_[42, 71]_exit1_6_-0.5</t>
  </si>
  <si>
    <t>entry16_{'P': [('delta', -0.3, -1), ('delta', -0.16, 2)]}_[42, 71]_exit1_6_-1</t>
  </si>
  <si>
    <t>entry13_{'P': [('delta', -0.4, -1), ('delta', -0.21, 2)]}_[7, 36]_exit3_4_-3</t>
  </si>
  <si>
    <t>entry13_{'P': [('delta', -0.3, -1), ('delta', -0.16, 2)]}_[7, 36]_exit3_2_-1</t>
  </si>
  <si>
    <t>entry1_{'P': [('delta', -0.5, -1), ('delta', -0.26, 2)]}_[7, 36]_exit1_2_-0.5</t>
  </si>
  <si>
    <t>entry17_{'P': [('delta', -0.2, -1), ('delta', -0.1, 2)]}_[42, 71]_exit1_999_-3</t>
  </si>
  <si>
    <t>entry13_{'P': [('delta', -0.2, -1), ('delta', -0.1, 2)]}_[7, 36]_exit4_6_-0.5</t>
  </si>
  <si>
    <t>entry15_{'P': [('delta', -0.4, -1), ('delta', -0.21, 2)]}_[42, 71]_exit2_0.5_-0.5</t>
  </si>
  <si>
    <t>entry12_{'P': [('delta', -0.4, -1), ('delta', -0.21, 2)]}_[7, 36]_exit1_0.5_-0.5</t>
  </si>
  <si>
    <t>entry16_{'P': [('delta', -0.3, -1), ('delta', -0.16, 2)]}_[42, 71]_exit4_999_-0.5</t>
  </si>
  <si>
    <t>entry11_{'P': [('delta', -0.3, -1), ('delta', -0.16, 2)]}_[42, 71]_exit1_2_-3</t>
  </si>
  <si>
    <t>entry13_{'P': [('delta', -0.4, -1), ('delta', -0.21, 2)]}_[7, 36]_exit3_0.5_-1</t>
  </si>
  <si>
    <t>entry13_{'P': [('delta', -0.5, -1), ('delta', -0.26, 2)]}_[7, 36]_exit2_2_-2</t>
  </si>
  <si>
    <t>entry2_{'P': [('delta', -0.5, -1), ('delta', -0.26, 2)]}_[7, 36]_exit2_6_-2</t>
  </si>
  <si>
    <t>entry17_{'P': [('delta', -0.5, -1), ('delta', -0.26, 2)]}_[42, 71]_exit2_0.5_-1</t>
  </si>
  <si>
    <t>entry13_{'P': [('delta', -0.3, -1), ('delta', -0.16, 2)]}_[7, 36]_exit2_0.5_-0.5</t>
  </si>
  <si>
    <t>entry2_{'P': [('delta', -0.2, -1), ('delta', -0.1, 2)]}_[42, 71]_exit2_6_-0.5</t>
  </si>
  <si>
    <t>entry15_{'P': [('delta', -0.2, -1), ('delta', -0.1, 2)]}_[42, 71]_exit4_4_-2</t>
  </si>
  <si>
    <t>entry13_{'P': [('delta', -0.5, -1), ('delta', -0.26, 2)]}_[7, 36]_exit4_0.5_-999</t>
  </si>
  <si>
    <t>entry16_{'P': [('delta', -0.5, -1), ('delta', -0.26, 2)]}_[7, 36]_exit1_999_-0.5</t>
  </si>
  <si>
    <t>entry15_{'P': [('delta', -0.2, -1), ('delta', -0.1, 2)]}_[42, 71]_exit4_4_-3</t>
  </si>
  <si>
    <t>entry15_{'P': [('delta', -0.2, -1), ('delta', -0.1, 2)]}_[42, 71]_exit4_4_-999</t>
  </si>
  <si>
    <t>entry1_{'P': [('delta', -0.5, -1), ('delta', -0.26, 2)]}_[7, 36]_exit4_2_-1</t>
  </si>
  <si>
    <t>entry2_{'P': [('delta', -0.4, -1), ('delta', -0.21, 2)]}_[7, 36]_exit4_0.5_-3</t>
  </si>
  <si>
    <t>entry13_{'P': [('delta', -0.2, -1), ('delta', -0.1, 2)]}_[7, 36]_exit4_999_-0.5</t>
  </si>
  <si>
    <t>entry17_{'P': [('delta', -0.3, -1), ('delta', -0.16, 2)]}_[42, 71]_exit1_4_-999</t>
  </si>
  <si>
    <t>entry12_{'P': [('delta', -0.5, -1), ('delta', -0.26, 2)]}_[7, 36]_exit4_0.5_-2</t>
  </si>
  <si>
    <t>entry16_{'P': [('delta', -0.3, -1), ('delta', -0.16, 2)]}_[42, 71]_exit1_0.5_-1</t>
  </si>
  <si>
    <t>entry11_{'P': [('delta', -0.4, -1), ('delta', -0.21, 2)]}_[42, 71]_exit1_0.5_-2</t>
  </si>
  <si>
    <t>entry12_{'P': [('delta', -0.5, -1), ('delta', -0.26, 2)]}_[42, 71]_exit2_0.5_-3</t>
  </si>
  <si>
    <t>entry12_{'P': [('delta', -0.5, -1), ('delta', -0.26, 2)]}_[42, 71]_exit2_0.5_-999</t>
  </si>
  <si>
    <t>entry2_{'P': [('delta', -0.2, -1), ('delta', -0.1, 2)]}_[42, 71]_exit4_2_-0.5</t>
  </si>
  <si>
    <t>entry15_{'P': [('delta', -0.2, -1), ('delta', -0.1, 2)]}_[42, 71]_exit1_999_-3</t>
  </si>
  <si>
    <t>entry15_{'P': [('delta', -0.3, -1), ('delta', -0.16, 2)]}_[42, 71]_exit1_999_-1</t>
  </si>
  <si>
    <t>entry11_{'P': [('delta', -0.2, -1), ('delta', -0.1, 2)]}_[42, 71]_exit3_2_-0.5</t>
  </si>
  <si>
    <t>entry15_{'P': [('delta', -0.2, -1), ('delta', -0.1, 2)]}_[42, 71]_exit4_2_-1</t>
  </si>
  <si>
    <t>entry12_{'P': [('delta', -0.5, -1), ('delta', -0.26, 2)]}_[42, 71]_exit4_4_-1</t>
  </si>
  <si>
    <t>entry13_{'P': [('delta', -0.4, -1), ('delta', -0.21, 2)]}_[7, 36]_exit1_2_-3</t>
  </si>
  <si>
    <t>entry15_{'P': [('delta', -0.5, -1), ('delta', -0.26, 2)]}_[42, 71]_exit4_0.5_-999</t>
  </si>
  <si>
    <t>entry14_{'P': [('delta', -0.4, -1), ('delta', -0.21, 2)]}_[7, 36]_exit3_2_-3</t>
  </si>
  <si>
    <t>entry14_{'P': [('delta', -0.4, -1), ('delta', -0.21, 2)]}_[7, 36]_exit3_2_-999</t>
  </si>
  <si>
    <t>entry14_{'P': [('delta', -0.4, -1), ('delta', -0.21, 2)]}_[7, 36]_exit2_2_-3</t>
  </si>
  <si>
    <t>entry14_{'P': [('delta', -0.4, -1), ('delta', -0.21, 2)]}_[7, 36]_exit2_2_-999</t>
  </si>
  <si>
    <t>entry13_{'P': [('delta', -0.3, -1), ('delta', -0.16, 2)]}_[7, 36]_exit4_0.5_-0.5</t>
  </si>
  <si>
    <t>entry1_{'P': [('delta', -0.3, -1), ('delta', -0.16, 2)]}_[42, 71]_exit2_999_-999</t>
  </si>
  <si>
    <t>entry17_{'P': [('delta', -0.5, -1), ('delta', -0.26, 2)]}_[42, 71]_exit4_0.5_-2</t>
  </si>
  <si>
    <t>entry14_{'P': [('delta', -0.3, -1), ('delta', -0.16, 2)]}_[42, 71]_exit3_0.5_-1</t>
  </si>
  <si>
    <t>entry16_{'P': [('delta', -0.4, -1), ('delta', -0.21, 2)]}_[42, 71]_exit1_4_-1</t>
  </si>
  <si>
    <t>entry14_{'P': [('delta', -0.4, -1), ('delta', -0.21, 2)]}_[42, 71]_exit2_999_-3</t>
  </si>
  <si>
    <t>entry2_{'P': [('delta', -0.4, -1), ('delta', -0.21, 2)]}_[7, 36]_exit2_4_-1</t>
  </si>
  <si>
    <t>entry14_{'P': [('delta', -0.4, -1), ('delta', -0.21, 2)]}_[7, 36]_exit1_6_-999</t>
  </si>
  <si>
    <t>entry2_{'P': [('delta', -0.3, -1), ('delta', -0.16, 2)]}_[42, 71]_exit1_4_-999</t>
  </si>
  <si>
    <t>entry17_{'P': [('delta', -0.2, -1), ('delta', -0.1, 2)]}_[42, 71]_exit2_0.5_-999</t>
  </si>
  <si>
    <t>entry1_{'P': [('delta', -0.2, -1), ('delta', -0.1, 2)]}_[42, 71]_exit2_4_-0.5</t>
  </si>
  <si>
    <t>entry13_{'P': [('delta', -0.2, -1), ('delta', -0.1, 2)]}_[42, 71]_exit1_999_-0.5</t>
  </si>
  <si>
    <t>entry17_{'P': [('delta', -0.4, -1), ('delta', -0.21, 2)]}_[42, 71]_exit1_2_-3</t>
  </si>
  <si>
    <t>entry12_{'P': [('delta', -0.2, -1), ('delta', -0.1, 2)]}_[42, 71]_exit4_6_-3</t>
  </si>
  <si>
    <t>entry12_{'P': [('delta', -0.2, -1), ('delta', -0.1, 2)]}_[42, 71]_exit4_6_-999</t>
  </si>
  <si>
    <t>entry12_{'P': [('delta', -0.2, -1), ('delta', -0.1, 2)]}_[42, 71]_exit4_999_-3</t>
  </si>
  <si>
    <t>entry12_{'P': [('delta', -0.2, -1), ('delta', -0.1, 2)]}_[42, 71]_exit4_999_-999</t>
  </si>
  <si>
    <t>entry11_{'P': [('delta', -0.4, -1), ('delta', -0.21, 2)]}_[42, 71]_exit1_6_-999</t>
  </si>
  <si>
    <t>entry14_{'P': [('delta', -0.3, -1), ('delta', -0.16, 2)]}_[7, 36]_exit2_999_-1</t>
  </si>
  <si>
    <t>entry14_{'P': [('delta', -0.4, -1), ('delta', -0.21, 2)]}_[42, 71]_exit3_999_-0.5</t>
  </si>
  <si>
    <t>entry2_{'P': [('delta', -0.4, -1), ('delta', -0.21, 2)]}_[42, 71]_exit3_0.5_-0.5</t>
  </si>
  <si>
    <t>entry12_{'P': [('delta', -0.5, -1), ('delta', -0.26, 2)]}_[42, 71]_exit1_6_-1</t>
  </si>
  <si>
    <t>entry1_{'P': [('delta', -0.4, -1), ('delta', -0.21, 2)]}_[7, 36]_exit1_6_-0.5</t>
  </si>
  <si>
    <t>entry12_{'P': [('delta', -0.4, -1), ('delta', -0.21, 2)]}_[42, 71]_exit1_6_-999</t>
  </si>
  <si>
    <t>entry1_{'P': [('delta', -0.4, -1), ('delta', -0.21, 2)]}_[42, 71]_exit2_4_-3</t>
  </si>
  <si>
    <t>entry16_{'P': [('delta', -0.2, -1), ('delta', -0.1, 2)]}_[7, 36]_exit4_4_-1</t>
  </si>
  <si>
    <t>entry15_{'P': [('delta', -0.4, -1), ('delta', -0.21, 2)]}_[42, 71]_exit1_0.5_-0.5</t>
  </si>
  <si>
    <t>entry1_{'P': [('delta', -0.4, -1), ('delta', -0.21, 2)]}_[42, 71]_exit4_999_-2</t>
  </si>
  <si>
    <t>entry12_{'P': [('delta', -0.5, -1), ('delta', -0.26, 2)]}_[42, 71]_exit4_6_-0.5</t>
  </si>
  <si>
    <t>entry11_{'P': [('delta', -0.3, -1), ('delta', -0.16, 2)]}_[42, 71]_exit4_0.5_-1</t>
  </si>
  <si>
    <t>entry1_{'P': [('delta', -0.2, -1), ('delta', -0.1, 2)]}_[42, 71]_exit2_999_-2</t>
  </si>
  <si>
    <t>entry15_{'P': [('delta', -0.4, -1), ('delta', -0.21, 2)]}_[42, 71]_exit2_0.5_-999</t>
  </si>
  <si>
    <t>entry1_{'P': [('delta', -0.2, -1), ('delta', -0.1, 2)]}_[42, 71]_exit3_4_-999</t>
  </si>
  <si>
    <t>entry13_{'P': [('delta', -0.2, -1), ('delta', -0.1, 2)]}_[42, 71]_exit2_999_-2</t>
  </si>
  <si>
    <t>entry12_{'P': [('delta', -0.5, -1), ('delta', -0.26, 2)]}_[7, 36]_exit3_2_-3</t>
  </si>
  <si>
    <t>entry12_{'P': [('delta', -0.5, -1), ('delta', -0.26, 2)]}_[7, 36]_exit3_2_-999</t>
  </si>
  <si>
    <t>entry11_{'P': [('delta', -0.2, -1), ('delta', -0.1, 2)]}_[42, 71]_exit3_0.5_-1</t>
  </si>
  <si>
    <t>entry16_{'P': [('delta', -0.2, -1), ('delta', -0.1, 2)]}_[7, 36]_exit2_6_-1</t>
  </si>
  <si>
    <t>entry11_{'P': [('delta', -0.5, -1), ('delta', -0.26, 2)]}_[7, 36]_exit2_4_-3</t>
  </si>
  <si>
    <t>entry2_{'P': [('delta', -0.4, -1), ('delta', -0.21, 2)]}_[42, 71]_exit4_999_-999</t>
  </si>
  <si>
    <t>entry2_{'P': [('delta', -0.4, -1), ('delta', -0.21, 2)]}_[7, 36]_exit2_0.5_-0.5</t>
  </si>
  <si>
    <t>entry11_{'P': [('delta', -0.3, -1), ('delta', -0.16, 2)]}_[42, 71]_exit3_2_-3</t>
  </si>
  <si>
    <t>entry11_{'P': [('delta', -0.3, -1), ('delta', -0.16, 2)]}_[42, 71]_exit3_2_-999</t>
  </si>
  <si>
    <t>entry1_{'P': [('delta', -0.5, -1), ('delta', -0.26, 2)]}_[7, 36]_exit2_0.5_-2</t>
  </si>
  <si>
    <t>entry12_{'P': [('delta', -0.3, -1), ('delta', -0.16, 2)]}_[42, 71]_exit4_4_-3</t>
  </si>
  <si>
    <t>entry11_{'P': [('delta', -0.3, -1), ('delta', -0.16, 2)]}_[42, 71]_exit2_2_-2</t>
  </si>
  <si>
    <t>entry17_{'P': [('delta', -0.5, -1), ('delta', -0.26, 2)]}_[42, 71]_exit4_0.5_-0.5</t>
  </si>
  <si>
    <t>entry11_{'P': [('delta', -0.2, -1), ('delta', -0.1, 2)]}_[7, 36]_exit2_2_-1</t>
  </si>
  <si>
    <t>entry15_{'P': [('delta', -0.2, -1), ('delta', -0.1, 2)]}_[42, 71]_exit2_2_-999</t>
  </si>
  <si>
    <t>entry11_{'P': [('delta', -0.4, -1), ('delta', -0.21, 2)]}_[42, 71]_exit1_0.5_-0.5</t>
  </si>
  <si>
    <t>entry17_{'P': [('delta', -0.4, -1), ('delta', -0.21, 2)]}_[42, 71]_exit1_0.5_-1</t>
  </si>
  <si>
    <t>entry12_{'P': [('delta', -0.5, -1), ('delta', -0.26, 2)]}_[7, 36]_exit4_0.5_-999</t>
  </si>
  <si>
    <t>entry15_{'P': [('delta', -0.3, -1), ('delta', -0.16, 2)]}_[42, 71]_exit4_2_-999</t>
  </si>
  <si>
    <t>entry15_{'P': [('delta', -0.3, -1), ('delta', -0.16, 2)]}_[42, 71]_exit3_2_-3</t>
  </si>
  <si>
    <t>entry1_{'P': [('delta', -0.4, -1), ('delta', -0.21, 2)]}_[42, 71]_exit4_4_-0.5</t>
  </si>
  <si>
    <t>entry11_{'P': [('delta', -0.4, -1), ('delta', -0.21, 2)]}_[42, 71]_exit1_2_-1</t>
  </si>
  <si>
    <t>entry16_{'P': [('delta', -0.3, -1), ('delta', -0.16, 2)]}_[42, 71]_exit2_6_-1</t>
  </si>
  <si>
    <t>entry1_{'P': [('delta', -0.2, -1), ('delta', -0.1, 2)]}_[42, 71]_exit2_4_-1</t>
  </si>
  <si>
    <t>entry14_{'P': [('delta', -0.5, -1), ('delta', -0.26, 2)]}_[42, 71]_exit4_0.5_-999</t>
  </si>
  <si>
    <t>entry12_{'P': [('delta', -0.5, -1), ('delta', -0.26, 2)]}_[42, 71]_exit3_6_-0.5</t>
  </si>
  <si>
    <t>entry14_{'P': [('delta', -0.5, -1), ('delta', -0.26, 2)]}_[42, 71]_exit2_999_-1</t>
  </si>
  <si>
    <t>entry13_{'P': [('delta', -0.3, -1), ('delta', -0.16, 2)]}_[7, 36]_exit4_2_-1</t>
  </si>
  <si>
    <t>entry11_{'P': [('delta', -0.5, -1), ('delta', -0.26, 2)]}_[7, 36]_exit2_4_-1</t>
  </si>
  <si>
    <t>entry14_{'P': [('delta', -0.4, -1), ('delta', -0.21, 2)]}_[7, 36]_exit4_2_-2</t>
  </si>
  <si>
    <t>entry14_{'P': [('delta', -0.2, -1), ('delta', -0.1, 2)]}_[7, 36]_exit4_6_-0.5</t>
  </si>
  <si>
    <t>entry14_{'P': [('delta', -0.2, -1), ('delta', -0.1, 2)]}_[7, 36]_exit4_999_-0.5</t>
  </si>
  <si>
    <t>entry13_{'P': [('delta', -0.3, -1), ('delta', -0.16, 2)]}_[7, 36]_exit1_6_-2</t>
  </si>
  <si>
    <t>entry11_{'P': [('delta', -0.2, -1), ('delta', -0.1, 2)]}_[7, 36]_exit4_0.5_-1</t>
  </si>
  <si>
    <t>entry14_{'P': [('delta', -0.4, -1), ('delta', -0.21, 2)]}_[7, 36]_exit1_4_-3</t>
  </si>
  <si>
    <t>entry11_{'P': [('delta', -0.5, -1), ('delta', -0.26, 2)]}_[42, 71]_exit1_2_-3</t>
  </si>
  <si>
    <t>entry12_{'P': [('delta', -0.4, -1), ('delta', -0.21, 2)]}_[42, 71]_exit4_6_-1</t>
  </si>
  <si>
    <t>entry12_{'P': [('delta', -0.4, -1), ('delta', -0.21, 2)]}_[42, 71]_exit4_999_-1</t>
  </si>
  <si>
    <t>entry15_{'P': [('delta', -0.3, -1), ('delta', -0.16, 2)]}_[42, 71]_exit1_999_-3</t>
  </si>
  <si>
    <t>entry2_{'P': [('delta', -0.5, -1), ('delta', -0.26, 2)]}_[7, 36]_exit4_6_-2</t>
  </si>
  <si>
    <t>entry13_{'P': [('delta', -0.5, -1), ('delta', -0.26, 2)]}_[7, 36]_exit1_999_-1</t>
  </si>
  <si>
    <t>entry11_{'P': [('delta', -0.5, -1), ('delta', -0.26, 2)]}_[7, 36]_exit2_999_-3</t>
  </si>
  <si>
    <t>entry12_{'P': [('delta', -0.3, -1), ('delta', -0.16, 2)]}_[42, 71]_exit1_4_-999</t>
  </si>
  <si>
    <t>entry11_{'P': [('delta', -0.3, -1), ('delta', -0.16, 2)]}_[7, 36]_exit4_0.5_-2</t>
  </si>
  <si>
    <t>entry16_{'P': [('delta', -0.2, -1), ('delta', -0.1, 2)]}_[42, 71]_exit1_6_-2</t>
  </si>
  <si>
    <t>entry17_{'P': [('delta', -0.2, -1), ('delta', -0.1, 2)]}_[42, 71]_exit1_0.5_-2</t>
  </si>
  <si>
    <t>entry1_{'P': [('delta', -0.5, -1), ('delta', -0.26, 2)]}_[42, 71]_exit1_4_-2</t>
  </si>
  <si>
    <t>entry17_{'P': [('delta', -0.4, -1), ('delta', -0.21, 2)]}_[42, 71]_exit1_2_-2</t>
  </si>
  <si>
    <t>entry11_{'P': [('delta', -0.2, -1), ('delta', -0.1, 2)]}_[7, 36]_exit3_2_-1</t>
  </si>
  <si>
    <t>entry11_{'P': [('delta', -0.2, -1), ('delta', -0.1, 2)]}_[7, 36]_exit3_4_-1</t>
  </si>
  <si>
    <t>entry11_{'P': [('delta', -0.2, -1), ('delta', -0.1, 2)]}_[7, 36]_exit3_6_-1</t>
  </si>
  <si>
    <t>entry2_{'P': [('delta', -0.3, -1), ('delta', -0.16, 2)]}_[42, 71]_exit1_0.5_-999</t>
  </si>
  <si>
    <t>entry15_{'P': [('delta', -0.2, -1), ('delta', -0.1, 2)]}_[42, 71]_exit2_2_-3</t>
  </si>
  <si>
    <t>entry11_{'P': [('delta', -0.3, -1), ('delta', -0.16, 2)]}_[42, 71]_exit4_2_-3</t>
  </si>
  <si>
    <t>entry11_{'P': [('delta', -0.3, -1), ('delta', -0.16, 2)]}_[42, 71]_exit4_2_-999</t>
  </si>
  <si>
    <t>entry17_{'P': [('delta', -0.4, -1), ('delta', -0.21, 2)]}_[42, 71]_exit3_0.5_-0.5</t>
  </si>
  <si>
    <t>entry13_{'P': [('delta', -0.4, -1), ('delta', -0.21, 2)]}_[7, 36]_exit3_4_-999</t>
  </si>
  <si>
    <t>entry15_{'P': [('delta', -0.4, -1), ('delta', -0.21, 2)]}_[42, 71]_exit2_0.5_-2</t>
  </si>
  <si>
    <t>entry12_{'P': [('delta', -0.5, -1), ('delta', -0.26, 2)]}_[7, 36]_exit3_2_-1</t>
  </si>
  <si>
    <t>entry15_{'P': [('delta', -0.4, -1), ('delta', -0.21, 2)]}_[42, 71]_exit1_999_-1</t>
  </si>
  <si>
    <t>entry1_{'P': [('delta', -0.2, -1), ('delta', -0.1, 2)]}_[42, 71]_exit4_4_-2</t>
  </si>
  <si>
    <t>entry14_{'P': [('delta', -0.4, -1), ('delta', -0.21, 2)]}_[7, 36]_exit2_2_-2</t>
  </si>
  <si>
    <t>entry16_{'P': [('delta', -0.5, -1), ('delta', -0.26, 2)]}_[42, 71]_exit3_4_-3</t>
  </si>
  <si>
    <t>entry13_{'P': [('delta', -0.5, -1), ('delta', -0.26, 2)]}_[7, 36]_exit1_6_-1</t>
  </si>
  <si>
    <t>entry1_{'P': [('delta', -0.5, -1), ('delta', -0.26, 2)]}_[42, 71]_exit4_999_-999</t>
  </si>
  <si>
    <t>entry12_{'P': [('delta', -0.4, -1), ('delta', -0.21, 2)]}_[42, 71]_exit1_0.5_-0.5</t>
  </si>
  <si>
    <t>entry15_{'P': [('delta', -0.4, -1), ('delta', -0.21, 2)]}_[42, 71]_exit3_0.5_-2</t>
  </si>
  <si>
    <t>entry14_{'P': [('delta', -0.2, -1), ('delta', -0.1, 2)]}_[42, 71]_exit1_0.5_-999</t>
  </si>
  <si>
    <t>entry1_{'P': [('delta', -0.4, -1), ('delta', -0.21, 2)]}_[7, 36]_exit4_2_-0.5</t>
  </si>
  <si>
    <t>entry13_{'P': [('delta', -0.2, -1), ('delta', -0.1, 2)]}_[7, 36]_exit4_4_-0.5</t>
  </si>
  <si>
    <t>entry16_{'P': [('delta', -0.4, -1), ('delta', -0.21, 2)]}_[42, 71]_exit4_4_-2</t>
  </si>
  <si>
    <t>entry12_{'P': [('delta', -0.4, -1), ('delta', -0.21, 2)]}_[7, 36]_exit1_0.5_-999</t>
  </si>
  <si>
    <t>entry15_{'P': [('delta', -0.2, -1), ('delta', -0.1, 2)]}_[42, 71]_exit1_999_-1</t>
  </si>
  <si>
    <t>entry11_{'P': [('delta', -0.5, -1), ('delta', -0.26, 2)]}_[42, 71]_exit3_0.5_-0.5</t>
  </si>
  <si>
    <t>entry14_{'P': [('delta', -0.2, -1), ('delta', -0.1, 2)]}_[7, 36]_exit1_4_-3</t>
  </si>
  <si>
    <t>entry11_{'P': [('delta', -0.5, -1), ('delta', -0.26, 2)]}_[42, 71]_exit1_6_-999</t>
  </si>
  <si>
    <t>entry11_{'P': [('delta', -0.4, -1), ('delta', -0.21, 2)]}_[7, 36]_exit3_0.5_-0.5</t>
  </si>
  <si>
    <t>entry13_{'P': [('delta', -0.5, -1), ('delta', -0.26, 2)]}_[7, 36]_exit4_2_-3</t>
  </si>
  <si>
    <t>entry14_{'P': [('delta', -0.5, -1), ('delta', -0.26, 2)]}_[7, 36]_exit1_6_-999</t>
  </si>
  <si>
    <t>entry14_{'P': [('delta', -0.3, -1), ('delta', -0.16, 2)]}_[42, 71]_exit3_6_-0.5</t>
  </si>
  <si>
    <t>entry14_{'P': [('delta', -0.3, -1), ('delta', -0.16, 2)]}_[42, 71]_exit3_999_-0.5</t>
  </si>
  <si>
    <t>entry16_{'P': [('delta', -0.5, -1), ('delta', -0.26, 2)]}_[42, 71]_exit1_999_-2</t>
  </si>
  <si>
    <t>entry16_{'P': [('delta', -0.2, -1), ('delta', -0.1, 2)]}_[42, 71]_exit2_6_-3</t>
  </si>
  <si>
    <t>entry16_{'P': [('delta', -0.4, -1), ('delta', -0.21, 2)]}_[42, 71]_exit4_2_-1</t>
  </si>
  <si>
    <t>entry12_{'P': [('delta', -0.4, -1), ('delta', -0.21, 2)]}_[42, 71]_exit4_6_-3</t>
  </si>
  <si>
    <t>entry12_{'P': [('delta', -0.4, -1), ('delta', -0.21, 2)]}_[42, 71]_exit4_999_-3</t>
  </si>
  <si>
    <t>entry12_{'P': [('delta', -0.4, -1), ('delta', -0.21, 2)]}_[42, 71]_exit1_6_-2</t>
  </si>
  <si>
    <t>entry12_{'P': [('delta', -0.5, -1), ('delta', -0.26, 2)]}_[42, 71]_exit4_0.5_-1</t>
  </si>
  <si>
    <t>entry14_{'P': [('delta', -0.5, -1), ('delta', -0.26, 2)]}_[42, 71]_exit4_999_-999</t>
  </si>
  <si>
    <t>entry16_{'P': [('delta', -0.2, -1), ('delta', -0.1, 2)]}_[7, 36]_exit2_6_-999</t>
  </si>
  <si>
    <t>entry12_{'P': [('delta', -0.5, -1), ('delta', -0.26, 2)]}_[42, 71]_exit2_6_-1</t>
  </si>
  <si>
    <t>entry16_{'P': [('delta', -0.2, -1), ('delta', -0.1, 2)]}_[42, 71]_exit3_2_-2</t>
  </si>
  <si>
    <t>entry11_{'P': [('delta', -0.5, -1), ('delta', -0.26, 2)]}_[7, 36]_exit4_0.5_-1</t>
  </si>
  <si>
    <t>entry11_{'P': [('delta', -0.3, -1), ('delta', -0.16, 2)]}_[7, 36]_exit4_0.5_-0.5</t>
  </si>
  <si>
    <t>entry12_{'P': [('delta', -0.5, -1), ('delta', -0.26, 2)]}_[42, 71]_exit4_4_-2</t>
  </si>
  <si>
    <t>entry12_{'P': [('delta', -0.5, -1), ('delta', -0.26, 2)]}_[42, 71]_exit4_4_-3</t>
  </si>
  <si>
    <t>entry12_{'P': [('delta', -0.5, -1), ('delta', -0.26, 2)]}_[42, 71]_exit4_4_-999</t>
  </si>
  <si>
    <t>entry16_{'P': [('delta', -0.4, -1), ('delta', -0.21, 2)]}_[7, 36]_exit2_999_-999</t>
  </si>
  <si>
    <t>entry15_{'P': [('delta', -0.4, -1), ('delta', -0.21, 2)]}_[42, 71]_exit2_0.5_-1</t>
  </si>
  <si>
    <t>entry11_{'P': [('delta', -0.2, -1), ('delta', -0.1, 2)]}_[42, 71]_exit4_0.5_-0.5</t>
  </si>
  <si>
    <t>entry15_{'P': [('delta', -0.3, -1), ('delta', -0.16, 2)]}_[42, 71]_exit4_2_-2</t>
  </si>
  <si>
    <t>entry11_{'P': [('delta', -0.2, -1), ('delta', -0.1, 2)]}_[42, 71]_exit2_6_-1</t>
  </si>
  <si>
    <t>entry12_{'P': [('delta', -0.4, -1), ('delta', -0.21, 2)]}_[42, 71]_exit1_999_-1</t>
  </si>
  <si>
    <t>entry1_{'P': [('delta', -0.4, -1), ('delta', -0.21, 2)]}_[7, 36]_exit2_4_-1</t>
  </si>
  <si>
    <t>entry13_{'P': [('delta', -0.2, -1), ('delta', -0.1, 2)]}_[7, 36]_exit1_0.5_-1</t>
  </si>
  <si>
    <t>entry15_{'P': [('delta', -0.2, -1), ('delta', -0.1, 2)]}_[42, 71]_exit1_2_-3</t>
  </si>
  <si>
    <t>entry2_{'P': [('delta', -0.2, -1), ('delta', -0.1, 2)]}_[7, 36]_exit2_2_-3</t>
  </si>
  <si>
    <t>entry11_{'P': [('delta', -0.3, -1), ('delta', -0.16, 2)]}_[42, 71]_exit2_6_-1</t>
  </si>
  <si>
    <t>entry17_{'P': [('delta', -0.5, -1), ('delta', -0.26, 2)]}_[42, 71]_exit4_0.5_-1</t>
  </si>
  <si>
    <t>entry11_{'P': [('delta', -0.2, -1), ('delta', -0.1, 2)]}_[42, 71]_exit4_2_-0.5</t>
  </si>
  <si>
    <t>entry12_{'P': [('delta', -0.5, -1), ('delta', -0.26, 2)]}_[7, 36]_exit3_0.5_-3</t>
  </si>
  <si>
    <t>entry12_{'P': [('delta', -0.5, -1), ('delta', -0.26, 2)]}_[7, 36]_exit3_0.5_-999</t>
  </si>
  <si>
    <t>entry11_{'P': [('delta', -0.3, -1), ('delta', -0.16, 2)]}_[7, 36]_exit2_6_-0.5</t>
  </si>
  <si>
    <t>entry13_{'P': [('delta', -0.3, -1), ('delta', -0.16, 2)]}_[7, 36]_exit3_0.5_-0.5</t>
  </si>
  <si>
    <t>entry16_{'P': [('delta', -0.2, -1), ('delta', -0.1, 2)]}_[42, 71]_exit2_6_-2</t>
  </si>
  <si>
    <t>entry15_{'P': [('delta', -0.2, -1), ('delta', -0.1, 2)]}_[42, 71]_exit1_6_-1</t>
  </si>
  <si>
    <t>entry15_{'P': [('delta', -0.4, -1), ('delta', -0.21, 2)]}_[42, 71]_exit2_0.5_-3</t>
  </si>
  <si>
    <t>entry13_{'P': [('delta', -0.2, -1), ('delta', -0.1, 2)]}_[7, 36]_exit3_0.5_-2</t>
  </si>
  <si>
    <t>entry13_{'P': [('delta', -0.2, -1), ('delta', -0.1, 2)]}_[7, 36]_exit3_0.5_-3</t>
  </si>
  <si>
    <t>entry13_{'P': [('delta', -0.2, -1), ('delta', -0.1, 2)]}_[7, 36]_exit3_0.5_-999</t>
  </si>
  <si>
    <t>entry11_{'P': [('delta', -0.4, -1), ('delta', -0.21, 2)]}_[7, 36]_exit1_999_-999</t>
  </si>
  <si>
    <t>entry12_{'P': [('delta', -0.3, -1), ('delta', -0.16, 2)]}_[7, 36]_exit1_0.5_-0.5</t>
  </si>
  <si>
    <t>entry1_{'P': [('delta', -0.5, -1), ('delta', -0.26, 2)]}_[42, 71]_exit2_6_-3</t>
  </si>
  <si>
    <t>entry16_{'P': [('delta', -0.4, -1), ('delta', -0.21, 2)]}_[42, 71]_exit3_2_-3</t>
  </si>
  <si>
    <t>entry11_{'P': [('delta', -0.4, -1), ('delta', -0.21, 2)]}_[42, 71]_exit2_999_-2</t>
  </si>
  <si>
    <t>entry14_{'P': [('delta', -0.4, -1), ('delta', -0.21, 2)]}_[7, 36]_exit4_999_-1</t>
  </si>
  <si>
    <t>entry16_{'P': [('delta', -0.2, -1), ('delta', -0.1, 2)]}_[42, 71]_exit3_2_-3</t>
  </si>
  <si>
    <t>entry16_{'P': [('delta', -0.2, -1), ('delta', -0.1, 2)]}_[42, 71]_exit3_2_-999</t>
  </si>
  <si>
    <t>entry13_{'P': [('delta', -0.3, -1), ('delta', -0.16, 2)]}_[7, 36]_exit1_4_-2</t>
  </si>
  <si>
    <t>entry16_{'P': [('delta', -0.3, -1), ('delta', -0.16, 2)]}_[42, 71]_exit4_4_-999</t>
  </si>
  <si>
    <t>entry16_{'P': [('delta', -0.5, -1), ('delta', -0.26, 2)]}_[42, 71]_exit3_6_-999</t>
  </si>
  <si>
    <t>entry1_{'P': [('delta', -0.5, -1), ('delta', -0.26, 2)]}_[42, 71]_exit4_6_-0.5</t>
  </si>
  <si>
    <t>entry2_{'P': [('delta', -0.2, -1), ('delta', -0.1, 2)]}_[42, 71]_exit4_999_-1</t>
  </si>
  <si>
    <t>entry14_{'P': [('delta', -0.3, -1), ('delta', -0.16, 2)]}_[7, 36]_exit1_6_-1</t>
  </si>
  <si>
    <t>entry12_{'P': [('delta', -0.4, -1), ('delta', -0.21, 2)]}_[7, 36]_exit2_0.5_-999</t>
  </si>
  <si>
    <t>entry16_{'P': [('delta', -0.5, -1), ('delta', -0.26, 2)]}_[7, 36]_exit2_6_-1</t>
  </si>
  <si>
    <t>entry15_{'P': [('delta', -0.2, -1), ('delta', -0.1, 2)]}_[42, 71]_exit3_2_-2</t>
  </si>
  <si>
    <t>entry15_{'P': [('delta', -0.2, -1), ('delta', -0.1, 2)]}_[7, 36]_exit4_999_-2</t>
  </si>
  <si>
    <t>entry12_{'P': [('delta', -0.5, -1), ('delta', -0.26, 2)]}_[7, 36]_exit4_0.5_-3</t>
  </si>
  <si>
    <t>entry12_{'P': [('delta', -0.4, -1), ('delta', -0.21, 2)]}_[42, 71]_exit4_6_-2</t>
  </si>
  <si>
    <t>entry12_{'P': [('delta', -0.4, -1), ('delta', -0.21, 2)]}_[42, 71]_exit4_999_-2</t>
  </si>
  <si>
    <t>entry13_{'P': [('delta', -0.4, -1), ('delta', -0.21, 2)]}_[7, 36]_exit2_0.5_-1</t>
  </si>
  <si>
    <t>entry13_{'P': [('delta', -0.4, -1), ('delta', -0.21, 2)]}_[7, 36]_exit4_0.5_-1</t>
  </si>
  <si>
    <t>entry15_{'P': [('delta', -0.2, -1), ('delta', -0.1, 2)]}_[42, 71]_exit4_0.5_-2</t>
  </si>
  <si>
    <t>entry12_{'P': [('delta', -0.5, -1), ('delta', -0.26, 2)]}_[42, 71]_exit1_0.5_-3</t>
  </si>
  <si>
    <t>entry1_{'P': [('delta', -0.4, -1), ('delta', -0.21, 2)]}_[7, 36]_exit4_4_-2</t>
  </si>
  <si>
    <t>entry11_{'P': [('delta', -0.4, -1), ('delta', -0.21, 2)]}_[7, 36]_exit2_2_-2</t>
  </si>
  <si>
    <t>entry15_{'P': [('delta', -0.2, -1), ('delta', -0.1, 2)]}_[42, 71]_exit4_0.5_-3</t>
  </si>
  <si>
    <t>entry15_{'P': [('delta', -0.2, -1), ('delta', -0.1, 2)]}_[42, 71]_exit4_0.5_-999</t>
  </si>
  <si>
    <t>entry2_{'P': [('delta', -0.5, -1), ('delta', -0.26, 2)]}_[7, 36]_exit4_0.5_-999</t>
  </si>
  <si>
    <t>entry1_{'P': [('delta', -0.3, -1), ('delta', -0.16, 2)]}_[42, 71]_exit3_2_-2</t>
  </si>
  <si>
    <t>entry14_{'P': [('delta', -0.2, -1), ('delta', -0.1, 2)]}_[7, 36]_exit2_6_-0.5</t>
  </si>
  <si>
    <t>entry14_{'P': [('delta', -0.2, -1), ('delta', -0.1, 2)]}_[7, 36]_exit2_999_-0.5</t>
  </si>
  <si>
    <t>entry13_{'P': [('delta', -0.4, -1), ('delta', -0.21, 2)]}_[7, 36]_exit4_4_-1</t>
  </si>
  <si>
    <t>entry12_{'P': [('delta', -0.4, -1), ('delta', -0.21, 2)]}_[7, 36]_exit4_2_-2</t>
  </si>
  <si>
    <t>entry13_{'P': [('delta', -0.4, -1), ('delta', -0.21, 2)]}_[42, 71]_exit1_4_-2</t>
  </si>
  <si>
    <t>entry1_{'P': [('delta', -0.4, -1), ('delta', -0.21, 2)]}_[42, 71]_exit1_6_-999</t>
  </si>
  <si>
    <t>entry2_{'P': [('delta', -0.5, -1), ('delta', -0.26, 2)]}_[7, 36]_exit1_6_-1</t>
  </si>
  <si>
    <t>entry1_{'P': [('delta', -0.2, -1), ('delta', -0.1, 2)]}_[42, 71]_exit3_6_-999</t>
  </si>
  <si>
    <t>entry12_{'P': [('delta', -0.5, -1), ('delta', -0.26, 2)]}_[7, 36]_exit1_4_-3</t>
  </si>
  <si>
    <t>entry2_{'P': [('delta', -0.4, -1), ('delta', -0.21, 2)]}_[7, 36]_exit1_4_-1</t>
  </si>
  <si>
    <t>entry13_{'P': [('delta', -0.5, -1), ('delta', -0.26, 2)]}_[7, 36]_exit4_2_-999</t>
  </si>
  <si>
    <t>entry16_{'P': [('delta', -0.4, -1), ('delta', -0.21, 2)]}_[7, 36]_exit2_999_-3</t>
  </si>
  <si>
    <t>entry11_{'P': [('delta', -0.5, -1), ('delta', -0.26, 2)]}_[7, 36]_exit2_999_-999</t>
  </si>
  <si>
    <t>entry14_{'P': [('delta', -0.3, -1), ('delta', -0.16, 2)]}_[42, 71]_exit3_6_-3</t>
  </si>
  <si>
    <t>entry14_{'P': [('delta', -0.3, -1), ('delta', -0.16, 2)]}_[42, 71]_exit3_999_-3</t>
  </si>
  <si>
    <t>entry16_{'P': [('delta', -0.2, -1), ('delta', -0.1, 2)]}_[7, 36]_exit1_2_-999</t>
  </si>
  <si>
    <t>entry1_{'P': [('delta', -0.5, -1), ('delta', -0.26, 2)]}_[7, 36]_exit1_0.5_-0.5</t>
  </si>
  <si>
    <t>entry14_{'P': [('delta', -0.2, -1), ('delta', -0.1, 2)]}_[42, 71]_exit1_0.5_-1</t>
  </si>
  <si>
    <t>entry16_{'P': [('delta', -0.5, -1), ('delta', -0.26, 2)]}_[42, 71]_exit1_999_-3</t>
  </si>
  <si>
    <t>entry13_{'P': [('delta', -0.3, -1), ('delta', -0.16, 2)]}_[42, 71]_exit2_6_-2</t>
  </si>
  <si>
    <t>entry15_{'P': [('delta', -0.3, -1), ('delta', -0.16, 2)]}_[42, 71]_exit1_999_-999</t>
  </si>
  <si>
    <t>entry12_{'P': [('delta', -0.4, -1), ('delta', -0.21, 2)]}_[42, 71]_exit1_6_-1</t>
  </si>
  <si>
    <t>entry15_{'P': [('delta', -0.2, -1), ('delta', -0.1, 2)]}_[42, 71]_exit3_2_-3</t>
  </si>
  <si>
    <t>entry15_{'P': [('delta', -0.2, -1), ('delta', -0.1, 2)]}_[42, 71]_exit3_2_-999</t>
  </si>
  <si>
    <t>entry13_{'P': [('delta', -0.3, -1), ('delta', -0.16, 2)]}_[42, 71]_exit2_6_-1</t>
  </si>
  <si>
    <t>entry12_{'P': [('delta', -0.4, -1), ('delta', -0.21, 2)]}_[7, 36]_exit4_2_-1</t>
  </si>
  <si>
    <t>entry13_{'P': [('delta', -0.3, -1), ('delta', -0.16, 2)]}_[7, 36]_exit1_6_-3</t>
  </si>
  <si>
    <t>entry17_{'P': [('delta', -0.2, -1), ('delta', -0.1, 2)]}_[42, 71]_exit1_999_-2</t>
  </si>
  <si>
    <t>entry13_{'P': [('delta', -0.4, -1), ('delta', -0.21, 2)]}_[42, 71]_exit4_999_-0.5</t>
  </si>
  <si>
    <t>entry1_{'P': [('delta', -0.4, -1), ('delta', -0.21, 2)]}_[42, 71]_exit2_4_-1</t>
  </si>
  <si>
    <t>entry17_{'P': [('delta', -0.2, -1), ('delta', -0.1, 2)]}_[42, 71]_exit4_2_-1</t>
  </si>
  <si>
    <t>entry11_{'P': [('delta', -0.4, -1), ('delta', -0.21, 2)]}_[7, 36]_exit1_999_-3</t>
  </si>
  <si>
    <t>entry11_{'P': [('delta', -0.4, -1), ('delta', -0.21, 2)]}_[42, 71]_exit2_999_-3</t>
  </si>
  <si>
    <t>entry15_{'P': [('delta', -0.4, -1), ('delta', -0.21, 2)]}_[42, 71]_exit1_999_-2</t>
  </si>
  <si>
    <t>entry17_{'P': [('delta', -0.5, -1), ('delta', -0.26, 2)]}_[7, 36]_exit3_6_-0.5</t>
  </si>
  <si>
    <t>entry17_{'P': [('delta', -0.5, -1), ('delta', -0.26, 2)]}_[7, 36]_exit3_999_-0.5</t>
  </si>
  <si>
    <t>entry2_{'P': [('delta', -0.5, -1), ('delta', -0.26, 2)]}_[42, 71]_exit4_999_-3</t>
  </si>
  <si>
    <t>entry16_{'P': [('delta', -0.3, -1), ('delta', -0.16, 2)]}_[7, 36]_exit2_999_-1</t>
  </si>
  <si>
    <t>entry11_{'P': [('delta', -0.5, -1), ('delta', -0.26, 2)]}_[42, 71]_exit4_2_-3</t>
  </si>
  <si>
    <t>entry11_{'P': [('delta', -0.2, -1), ('delta', -0.1, 2)]}_[42, 71]_exit1_2_-2</t>
  </si>
  <si>
    <t>entry16_{'P': [('delta', -0.2, -1), ('delta', -0.1, 2)]}_[42, 71]_exit1_4_-3</t>
  </si>
  <si>
    <t>entry17_{'P': [('delta', -0.2, -1), ('delta', -0.1, 2)]}_[42, 71]_exit2_0.5_-3</t>
  </si>
  <si>
    <t>entry16_{'P': [('delta', -0.4, -1), ('delta', -0.21, 2)]}_[42, 71]_exit1_999_-1</t>
  </si>
  <si>
    <t>entry12_{'P': [('delta', -0.5, -1), ('delta', -0.26, 2)]}_[7, 36]_exit3_0.5_-1</t>
  </si>
  <si>
    <t>entry11_{'P': [('delta', -0.3, -1), ('delta', -0.16, 2)]}_[7, 36]_exit4_4_-0.5</t>
  </si>
  <si>
    <t>entry11_{'P': [('delta', -0.3, -1), ('delta', -0.16, 2)]}_[7, 36]_exit4_6_-0.5</t>
  </si>
  <si>
    <t>entry2_{'P': [('delta', -0.5, -1), ('delta', -0.26, 2)]}_[7, 36]_exit1_0.5_-0.5</t>
  </si>
  <si>
    <t>entry12_{'P': [('delta', -0.2, -1), ('delta', -0.1, 2)]}_[42, 71]_exit1_0.5_-3</t>
  </si>
  <si>
    <t>entry11_{'P': [('delta', -0.4, -1), ('delta', -0.21, 2)]}_[42, 71]_exit2_4_-0.5</t>
  </si>
  <si>
    <t>entry11_{'P': [('delta', -0.2, -1), ('delta', -0.1, 2)]}_[42, 71]_exit1_0.5_-2</t>
  </si>
  <si>
    <t>entry15_{'P': [('delta', -0.4, -1), ('delta', -0.21, 2)]}_[7, 36]_exit2_6_-0.5</t>
  </si>
  <si>
    <t>entry2_{'P': [('delta', -0.3, -1), ('delta', -0.16, 2)]}_[42, 71]_exit4_999_-0.5</t>
  </si>
  <si>
    <t>entry16_{'P': [('delta', -0.5, -1), ('delta', -0.26, 2)]}_[7, 36]_exit1_6_-0.5</t>
  </si>
  <si>
    <t>entry15_{'P': [('delta', -0.2, -1), ('delta', -0.1, 2)]}_[7, 36]_exit4_2_-3</t>
  </si>
  <si>
    <t>entry15_{'P': [('delta', -0.2, -1), ('delta', -0.1, 2)]}_[7, 36]_exit4_2_-999</t>
  </si>
  <si>
    <t>entry14_{'P': [('delta', -0.4, -1), ('delta', -0.21, 2)]}_[42, 71]_exit3_0.5_-2</t>
  </si>
  <si>
    <t>entry11_{'P': [('delta', -0.3, -1), ('delta', -0.16, 2)]}_[42, 71]_exit2_4_-1</t>
  </si>
  <si>
    <t>entry16_{'P': [('delta', -0.2, -1), ('delta', -0.1, 2)]}_[42, 71]_exit3_2_-0.5</t>
  </si>
  <si>
    <t>entry16_{'P': [('delta', -0.2, -1), ('delta', -0.1, 2)]}_[42, 71]_exit1_6_-999</t>
  </si>
  <si>
    <t>entry1_{'P': [('delta', -0.2, -1), ('delta', -0.1, 2)]}_[7, 36]_exit1_4_-0.5</t>
  </si>
  <si>
    <t>entry12_{'P': [('delta', -0.3, -1), ('delta', -0.16, 2)]}_[7, 36]_exit1_0.5_-2</t>
  </si>
  <si>
    <t>entry1_{'P': [('delta', -0.4, -1), ('delta', -0.21, 2)]}_[42, 71]_exit4_999_-999</t>
  </si>
  <si>
    <t>entry14_{'P': [('delta', -0.3, -1), ('delta', -0.16, 2)]}_[7, 36]_exit1_999_-0.5</t>
  </si>
  <si>
    <t>entry2_{'P': [('delta', -0.3, -1), ('delta', -0.16, 2)]}_[7, 36]_exit4_0.5_-999</t>
  </si>
  <si>
    <t>entry12_{'P': [('delta', -0.5, -1), ('delta', -0.26, 2)]}_[42, 71]_exit2_6_-3</t>
  </si>
  <si>
    <t>entry12_{'P': [('delta', -0.5, -1), ('delta', -0.26, 2)]}_[42, 71]_exit2_6_-999</t>
  </si>
  <si>
    <t>entry13_{'P': [('delta', -0.2, -1), ('delta', -0.1, 2)]}_[42, 71]_exit1_0.5_-999</t>
  </si>
  <si>
    <t>entry16_{'P': [('delta', -0.2, -1), ('delta', -0.1, 2)]}_[42, 71]_exit1_2_-0.5</t>
  </si>
  <si>
    <t>entry16_{'P': [('delta', -0.4, -1), ('delta', -0.21, 2)]}_[42, 71]_exit3_2_-2</t>
  </si>
  <si>
    <t>entry13_{'P': [('delta', -0.4, -1), ('delta', -0.21, 2)]}_[7, 36]_exit1_0.5_-1</t>
  </si>
  <si>
    <t>entry12_{'P': [('delta', -0.5, -1), ('delta', -0.26, 2)]}_[42, 71]_exit1_4_-0.5</t>
  </si>
  <si>
    <t>entry15_{'P': [('delta', -0.2, -1), ('delta', -0.1, 2)]}_[42, 71]_exit1_4_-3</t>
  </si>
  <si>
    <t>entry14_{'P': [('delta', -0.3, -1), ('delta', -0.16, 2)]}_[42, 71]_exit3_6_-2</t>
  </si>
  <si>
    <t>entry14_{'P': [('delta', -0.3, -1), ('delta', -0.16, 2)]}_[42, 71]_exit3_999_-2</t>
  </si>
  <si>
    <t>entry11_{'P': [('delta', -0.5, -1), ('delta', -0.26, 2)]}_[42, 71]_exit4_2_-999</t>
  </si>
  <si>
    <t>entry1_{'P': [('delta', -0.2, -1), ('delta', -0.1, 2)]}_[42, 71]_exit2_6_-2</t>
  </si>
  <si>
    <t>entry11_{'P': [('delta', -0.3, -1), ('delta', -0.16, 2)]}_[7, 36]_exit3_4_-3</t>
  </si>
  <si>
    <t>entry11_{'P': [('delta', -0.3, -1), ('delta', -0.16, 2)]}_[7, 36]_exit3_6_-3</t>
  </si>
  <si>
    <t>entry15_{'P': [('delta', -0.2, -1), ('delta', -0.1, 2)]}_[7, 36]_exit4_999_-1</t>
  </si>
  <si>
    <t>entry11_{'P': [('delta', -0.5, -1), ('delta', -0.26, 2)]}_[42, 71]_exit2_0.5_-2</t>
  </si>
  <si>
    <t>entry17_{'P': [('delta', -0.5, -1), ('delta', -0.26, 2)]}_[42, 71]_exit3_0.5_-0.5</t>
  </si>
  <si>
    <t>entry2_{'P': [('delta', -0.2, -1), ('delta', -0.1, 2)]}_[42, 71]_exit1_2_-999</t>
  </si>
  <si>
    <t>entry13_{'P': [('delta', -0.2, -1), ('delta', -0.1, 2)]}_[7, 36]_exit2_4_-0.5</t>
  </si>
  <si>
    <t>entry15_{'P': [('delta', -0.4, -1), ('delta', -0.21, 2)]}_[7, 36]_exit4_6_-0.5</t>
  </si>
  <si>
    <t>entry14_{'P': [('delta', -0.5, -1), ('delta', -0.26, 2)]}_[42, 71]_exit4_999_-2</t>
  </si>
  <si>
    <t>entry13_{'P': [('delta', -0.3, -1), ('delta', -0.16, 2)]}_[7, 36]_exit4_2_-2</t>
  </si>
  <si>
    <t>entry12_{'P': [('delta', -0.5, -1), ('delta', -0.26, 2)]}_[42, 71]_exit2_6_-0.5</t>
  </si>
  <si>
    <t>entry13_{'P': [('delta', -0.4, -1), ('delta', -0.21, 2)]}_[42, 71]_exit1_2_-999</t>
  </si>
  <si>
    <t>entry12_{'P': [('delta', -0.5, -1), ('delta', -0.26, 2)]}_[42, 71]_exit2_6_-2</t>
  </si>
  <si>
    <t>entry12_{'P': [('delta', -0.5, -1), ('delta', -0.26, 2)]}_[42, 71]_exit2_0.5_-2</t>
  </si>
  <si>
    <t>entry12_{'P': [('delta', -0.5, -1), ('delta', -0.26, 2)]}_[42, 71]_exit3_4_-2</t>
  </si>
  <si>
    <t>entry12_{'P': [('delta', -0.5, -1), ('delta', -0.26, 2)]}_[42, 71]_exit3_4_-3</t>
  </si>
  <si>
    <t>entry12_{'P': [('delta', -0.5, -1), ('delta', -0.26, 2)]}_[42, 71]_exit3_4_-999</t>
  </si>
  <si>
    <t>entry14_{'P': [('delta', -0.4, -1), ('delta', -0.21, 2)]}_[7, 36]_exit2_999_-0.5</t>
  </si>
  <si>
    <t>entry2_{'P': [('delta', -0.5, -1), ('delta', -0.26, 2)]}_[7, 36]_exit4_4_-0.5</t>
  </si>
  <si>
    <t>entry2_{'P': [('delta', -0.4, -1), ('delta', -0.21, 2)]}_[7, 36]_exit2_6_-2</t>
  </si>
  <si>
    <t>entry16_{'P': [('delta', -0.3, -1), ('delta', -0.16, 2)]}_[42, 71]_exit3_4_-0.5</t>
  </si>
  <si>
    <t>entry12_{'P': [('delta', -0.5, -1), ('delta', -0.26, 2)]}_[42, 71]_exit4_0.5_-2</t>
  </si>
  <si>
    <t>entry12_{'P': [('delta', -0.5, -1), ('delta', -0.26, 2)]}_[42, 71]_exit4_0.5_-3</t>
  </si>
  <si>
    <t>entry12_{'P': [('delta', -0.5, -1), ('delta', -0.26, 2)]}_[42, 71]_exit4_0.5_-999</t>
  </si>
  <si>
    <t>entry13_{'P': [('delta', -0.2, -1), ('delta', -0.1, 2)]}_[7, 36]_exit1_0.5_-3</t>
  </si>
  <si>
    <t>entry13_{'P': [('delta', -0.2, -1), ('delta', -0.1, 2)]}_[7, 36]_exit1_0.5_-999</t>
  </si>
  <si>
    <t>entry16_{'P': [('delta', -0.4, -1), ('delta', -0.21, 2)]}_[42, 71]_exit2_999_-0.5</t>
  </si>
  <si>
    <t>entry15_{'P': [('delta', -0.3, -1), ('delta', -0.16, 2)]}_[42, 71]_exit4_2_-3</t>
  </si>
  <si>
    <t>entry17_{'P': [('delta', -0.2, -1), ('delta', -0.1, 2)]}_[42, 71]_exit1_0.5_-1</t>
  </si>
  <si>
    <t>entry1_{'P': [('delta', -0.4, -1), ('delta', -0.21, 2)]}_[42, 71]_exit4_999_-3</t>
  </si>
  <si>
    <t>entry16_{'P': [('delta', -0.2, -1), ('delta', -0.1, 2)]}_[42, 71]_exit1_2_-3</t>
  </si>
  <si>
    <t>entry11_{'P': [('delta', -0.2, -1), ('delta', -0.1, 2)]}_[42, 71]_exit3_2_-1</t>
  </si>
  <si>
    <t>entry13_{'P': [('delta', -0.3, -1), ('delta', -0.16, 2)]}_[7, 36]_exit4_2_-999</t>
  </si>
  <si>
    <t>entry11_{'P': [('delta', -0.5, -1), ('delta', -0.26, 2)]}_[42, 71]_exit4_2_-2</t>
  </si>
  <si>
    <t>entry11_{'P': [('delta', -0.3, -1), ('delta', -0.16, 2)]}_[7, 36]_exit3_4_-1</t>
  </si>
  <si>
    <t>entry11_{'P': [('delta', -0.3, -1), ('delta', -0.16, 2)]}_[7, 36]_exit3_6_-1</t>
  </si>
  <si>
    <t>entry15_{'P': [('delta', -0.5, -1), ('delta', -0.26, 2)]}_[42, 71]_exit3_0.5_-3</t>
  </si>
  <si>
    <t>entry13_{'P': [('delta', -0.3, -1), ('delta', -0.16, 2)]}_[7, 36]_exit1_4_-3</t>
  </si>
  <si>
    <t>entry11_{'P': [('delta', -0.5, -1), ('delta', -0.26, 2)]}_[7, 36]_exit1_2_-0.5</t>
  </si>
  <si>
    <t>entry14_{'P': [('delta', -0.4, -1), ('delta', -0.21, 2)]}_[7, 36]_exit1_6_-3</t>
  </si>
  <si>
    <t>entry17_{'P': [('delta', -0.5, -1), ('delta', -0.26, 2)]}_[7, 36]_exit2_999_-0.5</t>
  </si>
  <si>
    <t>entry13_{'P': [('delta', -0.2, -1), ('delta', -0.1, 2)]}_[7, 36]_exit4_0.5_-1</t>
  </si>
  <si>
    <t>entry13_{'P': [('delta', -0.3, -1), ('delta', -0.16, 2)]}_[7, 36]_exit1_6_-999</t>
  </si>
  <si>
    <t>entry13_{'P': [('delta', -0.3, -1), ('delta', -0.16, 2)]}_[42, 71]_exit1_6_-3</t>
  </si>
  <si>
    <t>entry1_{'P': [('delta', -0.2, -1), ('delta', -0.1, 2)]}_[7, 36]_exit1_4_-1</t>
  </si>
  <si>
    <t>entry15_{'P': [('delta', -0.4, -1), ('delta', -0.21, 2)]}_[42, 71]_exit4_0.5_-0.5</t>
  </si>
  <si>
    <t>entry11_{'P': [('delta', -0.2, -1), ('delta', -0.1, 2)]}_[7, 36]_exit2_0.5_-0.5</t>
  </si>
  <si>
    <t>entry2_{'P': [('delta', -0.5, -1), ('delta', -0.26, 2)]}_[42, 71]_exit3_2_-3</t>
  </si>
  <si>
    <t>entry13_{'P': [('delta', -0.5, -1), ('delta', -0.26, 2)]}_[42, 71]_exit4_999_-1</t>
  </si>
  <si>
    <t>entry16_{'P': [('delta', -0.2, -1), ('delta', -0.1, 2)]}_[42, 71]_exit2_6_-999</t>
  </si>
  <si>
    <t>entry11_{'P': [('delta', -0.5, -1), ('delta', -0.26, 2)]}_[7, 36]_exit2_4_-999</t>
  </si>
  <si>
    <t>entry1_{'P': [('delta', -0.5, -1), ('delta', -0.26, 2)]}_[42, 71]_exit3_2_-1</t>
  </si>
  <si>
    <t>entry16_{'P': [('delta', -0.2, -1), ('delta', -0.1, 2)]}_[7, 36]_exit4_999_-0.5</t>
  </si>
  <si>
    <t>entry16_{'P': [('delta', -0.3, -1), ('delta', -0.16, 2)]}_[42, 71]_exit4_999_-1</t>
  </si>
  <si>
    <t>entry15_{'P': [('delta', -0.3, -1), ('delta', -0.16, 2)]}_[42, 71]_exit1_6_-999</t>
  </si>
  <si>
    <t>entry11_{'P': [('delta', -0.5, -1), ('delta', -0.26, 2)]}_[7, 36]_exit4_999_-3</t>
  </si>
  <si>
    <t>entry17_{'P': [('delta', -0.2, -1), ('delta', -0.1, 2)]}_[42, 71]_exit2_0.5_-1</t>
  </si>
  <si>
    <t>entry11_{'P': [('delta', -0.4, -1), ('delta', -0.21, 2)]}_[7, 36]_exit1_2_-0.5</t>
  </si>
  <si>
    <t>entry12_{'P': [('delta', -0.2, -1), ('delta', -0.1, 2)]}_[42, 71]_exit2_0.5_-1</t>
  </si>
  <si>
    <t>entry15_{'P': [('delta', -0.4, -1), ('delta', -0.21, 2)]}_[7, 36]_exit3_6_-0.5</t>
  </si>
  <si>
    <t>entry16_{'P': [('delta', -0.4, -1), ('delta', -0.21, 2)]}_[42, 71]_exit2_2_-0.5</t>
  </si>
  <si>
    <t>entry16_{'P': [('delta', -0.3, -1), ('delta', -0.16, 2)]}_[42, 71]_exit4_4_-3</t>
  </si>
  <si>
    <t>entry11_{'P': [('delta', -0.2, -1), ('delta', -0.1, 2)]}_[42, 71]_exit1_0.5_-0.5</t>
  </si>
  <si>
    <t>entry12_{'P': [('delta', -0.5, -1), ('delta', -0.26, 2)]}_[7, 36]_exit2_0.5_-1</t>
  </si>
  <si>
    <t>entry13_{'P': [('delta', -0.2, -1), ('delta', -0.1, 2)]}_[7, 36]_exit2_0.5_-3</t>
  </si>
  <si>
    <t>entry13_{'P': [('delta', -0.2, -1), ('delta', -0.1, 2)]}_[7, 36]_exit2_0.5_-999</t>
  </si>
  <si>
    <t>entry16_{'P': [('delta', -0.2, -1), ('delta', -0.1, 2)]}_[42, 71]_exit2_4_-1</t>
  </si>
  <si>
    <t>entry15_{'P': [('delta', -0.2, -1), ('delta', -0.1, 2)]}_[42, 71]_exit4_0.5_-1</t>
  </si>
  <si>
    <t>entry13_{'P': [('delta', -0.4, -1), ('delta', -0.21, 2)]}_[7, 36]_exit2_4_-1</t>
  </si>
  <si>
    <t>entry12_{'P': [('delta', -0.3, -1), ('delta', -0.16, 2)]}_[42, 71]_exit3_2_-999</t>
  </si>
  <si>
    <t>entry11_{'P': [('delta', -0.5, -1), ('delta', -0.26, 2)]}_[7, 36]_exit2_999_-2</t>
  </si>
  <si>
    <t>entry15_{'P': [('delta', -0.4, -1), ('delta', -0.21, 2)]}_[42, 71]_exit4_0.5_-2</t>
  </si>
  <si>
    <t>entry16_{'P': [('delta', -0.4, -1), ('delta', -0.21, 2)]}_[42, 71]_exit1_999_-3</t>
  </si>
  <si>
    <t>entry13_{'P': [('delta', -0.2, -1), ('delta', -0.1, 2)]}_[7, 36]_exit1_0.5_-2</t>
  </si>
  <si>
    <t>entry12_{'P': [('delta', -0.4, -1), ('delta', -0.21, 2)]}_[7, 36]_exit1_2_-999</t>
  </si>
  <si>
    <t>entry14_{'P': [('delta', -0.4, -1), ('delta', -0.21, 2)]}_[42, 71]_exit1_6_-999</t>
  </si>
  <si>
    <t>entry15_{'P': [('delta', -0.4, -1), ('delta', -0.21, 2)]}_[42, 71]_exit3_4_-999</t>
  </si>
  <si>
    <t>entry2_{'P': [('delta', -0.3, -1), ('delta', -0.16, 2)]}_[42, 71]_exit2_999_-2</t>
  </si>
  <si>
    <t>entry15_{'P': [('delta', -0.5, -1), ('delta', -0.26, 2)]}_[42, 71]_exit1_4_-999</t>
  </si>
  <si>
    <t>entry12_{'P': [('delta', -0.3, -1), ('delta', -0.16, 2)]}_[42, 71]_exit3_0.5_-999</t>
  </si>
  <si>
    <t>entry1_{'P': [('delta', -0.2, -1), ('delta', -0.1, 2)]}_[7, 36]_exit2_6_-999</t>
  </si>
  <si>
    <t>entry11_{'P': [('delta', -0.5, -1), ('delta', -0.26, 2)]}_[42, 71]_exit1_2_-2</t>
  </si>
  <si>
    <t>entry14_{'P': [('delta', -0.3, -1), ('delta', -0.16, 2)]}_[42, 71]_exit3_0.5_-2</t>
  </si>
  <si>
    <t>entry14_{'P': [('delta', -0.3, -1), ('delta', -0.16, 2)]}_[42, 71]_exit3_0.5_-3</t>
  </si>
  <si>
    <t>entry17_{'P': [('delta', -0.3, -1), ('delta', -0.16, 2)]}_[42, 71]_exit4_0.5_-2</t>
  </si>
  <si>
    <t>entry16_{'P': [('delta', -0.5, -1), ('delta', -0.26, 2)]}_[42, 71]_exit1_6_-3</t>
  </si>
  <si>
    <t>entry17_{'P': [('delta', -0.4, -1), ('delta', -0.21, 2)]}_[42, 71]_exit1_0.5_-3</t>
  </si>
  <si>
    <t>entry11_{'P': [('delta', -0.5, -1), ('delta', -0.26, 2)]}_[7, 36]_exit2_2_-1</t>
  </si>
  <si>
    <t>entry11_{'P': [('delta', -0.2, -1), ('delta', -0.1, 2)]}_[42, 71]_exit3_2_-2</t>
  </si>
  <si>
    <t>entry13_{'P': [('delta', -0.3, -1), ('delta', -0.16, 2)]}_[7, 36]_exit1_0.5_-0.5</t>
  </si>
  <si>
    <t>entry15_{'P': [('delta', -0.3, -1), ('delta', -0.16, 2)]}_[42, 71]_exit3_2_-1</t>
  </si>
  <si>
    <t>entry16_{'P': [('delta', -0.2, -1), ('delta', -0.1, 2)]}_[7, 36]_exit4_0.5_-999</t>
  </si>
  <si>
    <t>entry12_{'P': [('delta', -0.5, -1), ('delta', -0.26, 2)]}_[42, 71]_exit3_4_-1</t>
  </si>
  <si>
    <t>entry15_{'P': [('delta', -0.4, -1), ('delta', -0.21, 2)]}_[42, 71]_exit1_0.5_-999</t>
  </si>
  <si>
    <t>entry16_{'P': [('delta', -0.2, -1), ('delta', -0.1, 2)]}_[7, 36]_exit1_4_-999</t>
  </si>
  <si>
    <t>entry11_{'P': [('delta', -0.3, -1), ('delta', -0.16, 2)]}_[7, 36]_exit2_2_-2</t>
  </si>
  <si>
    <t>entry13_{'P': [('delta', -0.4, -1), ('delta', -0.21, 2)]}_[7, 36]_exit2_999_-2</t>
  </si>
  <si>
    <t>entry16_{'P': [('delta', -0.4, -1), ('delta', -0.21, 2)]}_[7, 36]_exit4_6_-1</t>
  </si>
  <si>
    <t>entry12_{'P': [('delta', -0.4, -1), ('delta', -0.21, 2)]}_[7, 36]_exit2_0.5_-3</t>
  </si>
  <si>
    <t>entry13_{'P': [('delta', -0.3, -1), ('delta', -0.16, 2)]}_[7, 36]_exit4_2_-3</t>
  </si>
  <si>
    <t>entry13_{'P': [('delta', -0.3, -1), ('delta', -0.16, 2)]}_[7, 36]_exit2_2_-1</t>
  </si>
  <si>
    <t>entry2_{'P': [('delta', -0.5, -1), ('delta', -0.26, 2)]}_[7, 36]_exit4_6_-0.5</t>
  </si>
  <si>
    <t>entry12_{'P': [('delta', -0.4, -1), ('delta', -0.21, 2)]}_[7, 36]_exit2_2_-999</t>
  </si>
  <si>
    <t>entry16_{'P': [('delta', -0.2, -1), ('delta', -0.1, 2)]}_[42, 71]_exit3_2_-1</t>
  </si>
  <si>
    <t>entry17_{'P': [('delta', -0.2, -1), ('delta', -0.1, 2)]}_[7, 36]_exit3_2_-1</t>
  </si>
  <si>
    <t>entry17_{'P': [('delta', -0.2, -1), ('delta', -0.1, 2)]}_[7, 36]_exit3_4_-1</t>
  </si>
  <si>
    <t>entry17_{'P': [('delta', -0.2, -1), ('delta', -0.1, 2)]}_[7, 36]_exit3_6_-1</t>
  </si>
  <si>
    <t>entry17_{'P': [('delta', -0.2, -1), ('delta', -0.1, 2)]}_[7, 36]_exit3_999_-1</t>
  </si>
  <si>
    <t>entry2_{'P': [('delta', -0.5, -1), ('delta', -0.26, 2)]}_[7, 36]_exit1_2_-1</t>
  </si>
  <si>
    <t>entry13_{'P': [('delta', -0.3, -1), ('delta', -0.16, 2)]}_[7, 36]_exit1_4_-999</t>
  </si>
  <si>
    <t>entry13_{'P': [('delta', -0.5, -1), ('delta', -0.26, 2)]}_[42, 71]_exit1_6_-999</t>
  </si>
  <si>
    <t>entry13_{'P': [('delta', -0.2, -1), ('delta', -0.1, 2)]}_[7, 36]_exit2_0.5_-1</t>
  </si>
  <si>
    <t>entry13_{'P': [('delta', -0.2, -1), ('delta', -0.1, 2)]}_[7, 36]_exit2_0.5_-2</t>
  </si>
  <si>
    <t>entry17_{'P': [('delta', -0.2, -1), ('delta', -0.1, 2)]}_[42, 71]_exit1_6_-2</t>
  </si>
  <si>
    <t>entry12_{'P': [('delta', -0.3, -1), ('delta', -0.16, 2)]}_[42, 71]_exit1_999_-2</t>
  </si>
  <si>
    <t>entry11_{'P': [('delta', -0.4, -1), ('delta', -0.21, 2)]}_[7, 36]_exit2_0.5_-999</t>
  </si>
  <si>
    <t>entry17_{'P': [('delta', -0.3, -1), ('delta', -0.16, 2)]}_[42, 71]_exit4_0.5_-999</t>
  </si>
  <si>
    <t>entry11_{'P': [('delta', -0.4, -1), ('delta', -0.21, 2)]}_[7, 36]_exit2_999_-1</t>
  </si>
  <si>
    <t>entry16_{'P': [('delta', -0.5, -1), ('delta', -0.26, 2)]}_[7, 36]_exit1_999_-999</t>
  </si>
  <si>
    <t>entry14_{'P': [('delta', -0.4, -1), ('delta', -0.21, 2)]}_[42, 71]_exit2_999_-999</t>
  </si>
  <si>
    <t>entry16_{'P': [('delta', -0.5, -1), ('delta', -0.26, 2)]}_[42, 71]_exit4_6_-3</t>
  </si>
  <si>
    <t>entry15_{'P': [('delta', -0.2, -1), ('delta', -0.1, 2)]}_[42, 71]_exit2_2_-2</t>
  </si>
  <si>
    <t>entry1_{'P': [('delta', -0.2, -1), ('delta', -0.1, 2)]}_[7, 36]_exit1_999_-2</t>
  </si>
  <si>
    <t>entry11_{'P': [('delta', -0.3, -1), ('delta', -0.16, 2)]}_[7, 36]_exit2_0.5_-2</t>
  </si>
  <si>
    <t>entry17_{'P': [('delta', -0.3, -1), ('delta', -0.16, 2)]}_[42, 71]_exit2_0.5_-0.5</t>
  </si>
  <si>
    <t>entry11_{'P': [('delta', -0.5, -1), ('delta', -0.26, 2)]}_[42, 71]_exit3_2_-0.5</t>
  </si>
  <si>
    <t>entry2_{'P': [('delta', -0.5, -1), ('delta', -0.26, 2)]}_[42, 71]_exit4_2_-1</t>
  </si>
  <si>
    <t>entry2_{'P': [('delta', -0.2, -1), ('delta', -0.1, 2)]}_[7, 36]_exit1_4_-0.5</t>
  </si>
  <si>
    <t>entry12_{'P': [('delta', -0.3, -1), ('delta', -0.16, 2)]}_[7, 36]_exit1_0.5_-1</t>
  </si>
  <si>
    <t>entry15_{'P': [('delta', -0.4, -1), ('delta', -0.21, 2)]}_[42, 71]_exit1_999_-3</t>
  </si>
  <si>
    <t>entry2_{'P': [('delta', -0.4, -1), ('delta', -0.21, 2)]}_[7, 36]_exit2_0.5_-2</t>
  </si>
  <si>
    <t>entry13_{'P': [('delta', -0.2, -1), ('delta', -0.1, 2)]}_[7, 36]_exit3_0.5_-1</t>
  </si>
  <si>
    <t>entry1_{'P': [('delta', -0.2, -1), ('delta', -0.1, 2)]}_[7, 36]_exit1_4_-999</t>
  </si>
  <si>
    <t>entry2_{'P': [('delta', -0.2, -1), ('delta', -0.1, 2)]}_[42, 71]_exit2_6_-999</t>
  </si>
  <si>
    <t>entry16_{'P': [('delta', -0.4, -1), ('delta', -0.21, 2)]}_[42, 71]_exit1_6_-3</t>
  </si>
  <si>
    <t>entry13_{'P': [('delta', -0.5, -1), ('delta', -0.26, 2)]}_[7, 36]_exit1_0.5_-2</t>
  </si>
  <si>
    <t>entry14_{'P': [('delta', -0.3, -1), ('delta', -0.16, 2)]}_[42, 71]_exit1_4_-1</t>
  </si>
  <si>
    <t>entry11_{'P': [('delta', -0.2, -1), ('delta', -0.1, 2)]}_[7, 36]_exit4_4_-1</t>
  </si>
  <si>
    <t>entry11_{'P': [('delta', -0.2, -1), ('delta', -0.1, 2)]}_[7, 36]_exit4_6_-1</t>
  </si>
  <si>
    <t>entry12_{'P': [('delta', -0.3, -1), ('delta', -0.16, 2)]}_[42, 71]_exit3_2_-3</t>
  </si>
  <si>
    <t>entry14_{'P': [('delta', -0.4, -1), ('delta', -0.21, 2)]}_[42, 71]_exit1_2_-0.5</t>
  </si>
  <si>
    <t>entry13_{'P': [('delta', -0.3, -1), ('delta', -0.16, 2)]}_[42, 71]_exit1_4_-999</t>
  </si>
  <si>
    <t>entry11_{'P': [('delta', -0.5, -1), ('delta', -0.26, 2)]}_[42, 71]_exit2_999_-1</t>
  </si>
  <si>
    <t>entry12_{'P': [('delta', -0.5, -1), ('delta', -0.26, 2)]}_[42, 71]_exit3_0.5_-0.5</t>
  </si>
  <si>
    <t>entry12_{'P': [('delta', -0.4, -1), ('delta', -0.21, 2)]}_[7, 36]_exit2_0.5_-2</t>
  </si>
  <si>
    <t>entry15_{'P': [('delta', -0.4, -1), ('delta', -0.21, 2)]}_[42, 71]_exit4_4_-999</t>
  </si>
  <si>
    <t>entry2_{'P': [('delta', -0.5, -1), ('delta', -0.26, 2)]}_[42, 71]_exit1_2_-1</t>
  </si>
  <si>
    <t>entry12_{'P': [('delta', -0.5, -1), ('delta', -0.26, 2)]}_[42, 71]_exit2_0.5_-1</t>
  </si>
  <si>
    <t>entry12_{'P': [('delta', -0.5, -1), ('delta', -0.26, 2)]}_[42, 71]_exit1_6_-0.5</t>
  </si>
  <si>
    <t>entry12_{'P': [('delta', -0.5, -1), ('delta', -0.26, 2)]}_[42, 71]_exit4_4_-0.5</t>
  </si>
  <si>
    <t>entry16_{'P': [('delta', -0.3, -1), ('delta', -0.16, 2)]}_[42, 71]_exit2_6_-999</t>
  </si>
  <si>
    <t>entry13_{'P': [('delta', -0.4, -1), ('delta', -0.21, 2)]}_[7, 36]_exit2_999_-999</t>
  </si>
  <si>
    <t>entry12_{'P': [('delta', -0.3, -1), ('delta', -0.16, 2)]}_[42, 71]_exit3_0.5_-3</t>
  </si>
  <si>
    <t>entry1_{'P': [('delta', -0.4, -1), ('delta', -0.21, 2)]}_[7, 36]_exit3_0.5_-2</t>
  </si>
  <si>
    <t>entry2_{'P': [('delta', -0.4, -1), ('delta', -0.21, 2)]}_[7, 36]_exit4_2_-1</t>
  </si>
  <si>
    <t>entry11_{'P': [('delta', -0.5, -1), ('delta', -0.26, 2)]}_[42, 71]_exit1_6_-3</t>
  </si>
  <si>
    <t>entry13_{'P': [('delta', -0.4, -1), ('delta', -0.21, 2)]}_[7, 36]_exit1_2_-999</t>
  </si>
  <si>
    <t>entry14_{'P': [('delta', -0.5, -1), ('delta', -0.26, 2)]}_[42, 71]_exit2_0.5_-2</t>
  </si>
  <si>
    <t>entry17_{'P': [('delta', -0.4, -1), ('delta', -0.21, 2)]}_[42, 71]_exit1_0.5_-2</t>
  </si>
  <si>
    <t>entry13_{'P': [('delta', -0.2, -1), ('delta', -0.1, 2)]}_[7, 36]_exit2_6_-0.5</t>
  </si>
  <si>
    <t>entry16_{'P': [('delta', -0.5, -1), ('delta', -0.26, 2)]}_[7, 36]_exit2_4_-0.5</t>
  </si>
  <si>
    <t>entry15_{'P': [('delta', -0.2, -1), ('delta', -0.1, 2)]}_[42, 71]_exit1_6_-3</t>
  </si>
  <si>
    <t>entry2_{'P': [('delta', -0.4, -1), ('delta', -0.21, 2)]}_[7, 36]_exit4_4_-1</t>
  </si>
  <si>
    <t>entry2_{'P': [('delta', -0.2, -1), ('delta', -0.1, 2)]}_[7, 36]_exit1_0.5_-1</t>
  </si>
  <si>
    <t>entry2_{'P': [('delta', -0.5, -1), ('delta', -0.26, 2)]}_[7, 36]_exit4_4_-2</t>
  </si>
  <si>
    <t>entry2_{'P': [('delta', -0.2, -1), ('delta', -0.1, 2)]}_[7, 36]_exit2_4_-2</t>
  </si>
  <si>
    <t>entry1_{'P': [('delta', -0.4, -1), ('delta', -0.21, 2)]}_[7, 36]_exit3_0.5_-3</t>
  </si>
  <si>
    <t>entry1_{'P': [('delta', -0.4, -1), ('delta', -0.21, 2)]}_[7, 36]_exit3_0.5_-999</t>
  </si>
  <si>
    <t>entry12_{'P': [('delta', -0.5, -1), ('delta', -0.26, 2)]}_[7, 36]_exit2_0.5_-2</t>
  </si>
  <si>
    <t>entry15_{'P': [('delta', -0.2, -1), ('delta', -0.1, 2)]}_[42, 71]_exit2_2_-1</t>
  </si>
  <si>
    <t>entry13_{'P': [('delta', -0.2, -1), ('delta', -0.1, 2)]}_[42, 71]_exit1_2_-1</t>
  </si>
  <si>
    <t>entry13_{'P': [('delta', -0.2, -1), ('delta', -0.1, 2)]}_[7, 36]_exit2_999_-0.5</t>
  </si>
  <si>
    <t>entry12_{'P': [('delta', -0.5, -1), ('delta', -0.26, 2)]}_[42, 71]_exit1_0.5_-2</t>
  </si>
  <si>
    <t>entry11_{'P': [('delta', -0.4, -1), ('delta', -0.21, 2)]}_[7, 36]_exit1_6_-2</t>
  </si>
  <si>
    <t>entry2_{'P': [('delta', -0.3, -1), ('delta', -0.16, 2)]}_[42, 71]_exit2_999_-3</t>
  </si>
  <si>
    <t>entry16_{'P': [('delta', -0.2, -1), ('delta', -0.1, 2)]}_[7, 36]_exit2_6_-3</t>
  </si>
  <si>
    <t>entry13_{'P': [('delta', -0.5, -1), ('delta', -0.26, 2)]}_[7, 36]_exit4_999_-2</t>
  </si>
  <si>
    <t>entry15_{'P': [('delta', -0.4, -1), ('delta', -0.21, 2)]}_[42, 71]_exit4_6_-999</t>
  </si>
  <si>
    <t>entry11_{'P': [('delta', -0.2, -1), ('delta', -0.1, 2)]}_[42, 71]_exit3_0.5_-0.5</t>
  </si>
  <si>
    <t>entry12_{'P': [('delta', -0.2, -1), ('delta', -0.1, 2)]}_[42, 71]_exit4_0.5_-1</t>
  </si>
  <si>
    <t>entry13_{'P': [('delta', -0.3, -1), ('delta', -0.16, 2)]}_[42, 71]_exit2_6_-3</t>
  </si>
  <si>
    <t>entry1_{'P': [('delta', -0.4, -1), ('delta', -0.21, 2)]}_[7, 36]_exit4_6_-1</t>
  </si>
  <si>
    <t>entry16_{'P': [('delta', -0.2, -1), ('delta', -0.1, 2)]}_[42, 71]_exit1_4_-1</t>
  </si>
  <si>
    <t>entry15_{'P': [('delta', -0.2, -1), ('delta', -0.1, 2)]}_[42, 71]_exit2_0.5_-999</t>
  </si>
  <si>
    <t>entry12_{'P': [('delta', -0.5, -1), ('delta', -0.26, 2)]}_[42, 71]_exit2_0.5_-0.5</t>
  </si>
  <si>
    <t>entry16_{'P': [('delta', -0.4, -1), ('delta', -0.21, 2)]}_[42, 71]_exit4_2_-0.5</t>
  </si>
  <si>
    <t>entry15_{'P': [('delta', -0.2, -1), ('delta', -0.1, 2)]}_[42, 71]_exit1_4_-1</t>
  </si>
  <si>
    <t>entry11_{'P': [('delta', -0.3, -1), ('delta', -0.16, 2)]}_[42, 71]_exit4_6_-3</t>
  </si>
  <si>
    <t>entry11_{'P': [('delta', -0.3, -1), ('delta', -0.16, 2)]}_[42, 71]_exit4_6_-999</t>
  </si>
  <si>
    <t>entry11_{'P': [('delta', -0.2, -1), ('delta', -0.1, 2)]}_[7, 36]_exit1_2_-2</t>
  </si>
  <si>
    <t>entry16_{'P': [('delta', -0.3, -1), ('delta', -0.16, 2)]}_[42, 71]_exit1_6_-0.5</t>
  </si>
  <si>
    <t>entry13_{'P': [('delta', -0.3, -1), ('delta', -0.16, 2)]}_[42, 71]_exit2_6_-999</t>
  </si>
  <si>
    <t>entry15_{'P': [('delta', -0.4, -1), ('delta', -0.21, 2)]}_[42, 71]_exit3_6_-999</t>
  </si>
  <si>
    <t>entry16_{'P': [('delta', -0.3, -1), ('delta', -0.16, 2)]}_[7, 36]_exit2_999_-0.5</t>
  </si>
  <si>
    <t>entry16_{'P': [('delta', -0.4, -1), ('delta', -0.21, 2)]}_[42, 71]_exit4_6_-2</t>
  </si>
  <si>
    <t>entry17_{'P': [('delta', -0.3, -1), ('delta', -0.16, 2)]}_[42, 71]_exit1_6_-999</t>
  </si>
  <si>
    <t>entry11_{'P': [('delta', -0.3, -1), ('delta', -0.16, 2)]}_[7, 36]_exit4_2_-3</t>
  </si>
  <si>
    <t>entry14_{'P': [('delta', -0.5, -1), ('delta', -0.26, 2)]}_[7, 36]_exit4_999_-1</t>
  </si>
  <si>
    <t>entry11_{'P': [('delta', -0.4, -1), ('delta', -0.21, 2)]}_[42, 71]_exit2_0.5_-0.5</t>
  </si>
  <si>
    <t>entry16_{'P': [('delta', -0.4, -1), ('delta', -0.21, 2)]}_[42, 71]_exit3_4_-999</t>
  </si>
  <si>
    <t>entry16_{'P': [('delta', -0.5, -1), ('delta', -0.26, 2)]}_[7, 36]_exit3_4_-0.5</t>
  </si>
  <si>
    <t>entry14_{'P': [('delta', -0.5, -1), ('delta', -0.26, 2)]}_[42, 71]_exit4_0.5_-1</t>
  </si>
  <si>
    <t>entry11_{'P': [('delta', -0.3, -1), ('delta', -0.16, 2)]}_[42, 71]_exit4_4_-3</t>
  </si>
  <si>
    <t>entry11_{'P': [('delta', -0.3, -1), ('delta', -0.16, 2)]}_[42, 71]_exit4_4_-999</t>
  </si>
  <si>
    <t>entry2_{'P': [('delta', -0.2, -1), ('delta', -0.1, 2)]}_[7, 36]_exit2_0.5_-2</t>
  </si>
  <si>
    <t>entry13_{'P': [('delta', -0.4, -1), ('delta', -0.21, 2)]}_[7, 36]_exit1_999_-1</t>
  </si>
  <si>
    <t>entry16_{'P': [('delta', -0.5, -1), ('delta', -0.26, 2)]}_[42, 71]_exit3_4_-2</t>
  </si>
  <si>
    <t>entry11_{'P': [('delta', -0.5, -1), ('delta', -0.26, 2)]}_[7, 36]_exit3_999_-999</t>
  </si>
  <si>
    <t>entry16_{'P': [('delta', -0.3, -1), ('delta', -0.16, 2)]}_[42, 71]_exit3_0.5_-999</t>
  </si>
  <si>
    <t>entry11_{'P': [('delta', -0.2, -1), ('delta', -0.1, 2)]}_[42, 71]_exit1_4_-999</t>
  </si>
  <si>
    <t>entry15_{'P': [('delta', -0.2, -1), ('delta', -0.1, 2)]}_[42, 71]_exit2_0.5_-3</t>
  </si>
  <si>
    <t>entry2_{'P': [('delta', -0.5, -1), ('delta', -0.26, 2)]}_[7, 36]_exit1_4_-1</t>
  </si>
  <si>
    <t>entry2_{'P': [('delta', -0.5, -1), ('delta', -0.26, 2)]}_[42, 71]_exit2_4_-0.5</t>
  </si>
  <si>
    <t>entry11_{'P': [('delta', -0.5, -1), ('delta', -0.26, 2)]}_[7, 36]_exit2_2_-3</t>
  </si>
  <si>
    <t>entry11_{'P': [('delta', -0.4, -1), ('delta', -0.21, 2)]}_[42, 71]_exit4_0.5_-0.5</t>
  </si>
  <si>
    <t>entry2_{'P': [('delta', -0.2, -1), ('delta', -0.1, 2)]}_[42, 71]_exit3_2_-2</t>
  </si>
  <si>
    <t>entry13_{'P': [('delta', -0.4, -1), ('delta', -0.21, 2)]}_[7, 36]_exit2_0.5_-3</t>
  </si>
  <si>
    <t>entry13_{'P': [('delta', -0.4, -1), ('delta', -0.21, 2)]}_[7, 36]_exit2_0.5_-999</t>
  </si>
  <si>
    <t>entry17_{'P': [('delta', -0.4, -1), ('delta', -0.21, 2)]}_[42, 71]_exit4_0.5_-3</t>
  </si>
  <si>
    <t>entry14_{'P': [('delta', -0.5, -1), ('delta', -0.26, 2)]}_[42, 71]_exit1_999_-0.5</t>
  </si>
  <si>
    <t>entry15_{'P': [('delta', -0.4, -1), ('delta', -0.21, 2)]}_[42, 71]_exit3_0.5_-0.5</t>
  </si>
  <si>
    <t>entry11_{'P': [('delta', -0.2, -1), ('delta', -0.1, 2)]}_[42, 71]_exit1_4_-2</t>
  </si>
  <si>
    <t>entry16_{'P': [('delta', -0.5, -1), ('delta', -0.26, 2)]}_[42, 71]_exit3_2_-3</t>
  </si>
  <si>
    <t>entry11_{'P': [('delta', -0.2, -1), ('delta', -0.1, 2)]}_[42, 71]_exit4_2_-1</t>
  </si>
  <si>
    <t>entry11_{'P': [('delta', -0.3, -1), ('delta', -0.16, 2)]}_[42, 71]_exit2_0.5_-1</t>
  </si>
  <si>
    <t>entry2_{'P': [('delta', -0.4, -1), ('delta', -0.21, 2)]}_[7, 36]_exit1_0.5_-999</t>
  </si>
  <si>
    <t>entry15_{'P': [('delta', -0.2, -1), ('delta', -0.1, 2)]}_[42, 71]_exit2_0.5_-1</t>
  </si>
  <si>
    <t>entry11_{'P': [('delta', -0.3, -1), ('delta', -0.16, 2)]}_[7, 36]_exit2_999_-999</t>
  </si>
  <si>
    <t>entry12_{'P': [('delta', -0.2, -1), ('delta', -0.1, 2)]}_[42, 71]_exit3_2_-3</t>
  </si>
  <si>
    <t>entry12_{'P': [('delta', -0.2, -1), ('delta', -0.1, 2)]}_[42, 71]_exit3_2_-999</t>
  </si>
  <si>
    <t>entry17_{'P': [('delta', -0.3, -1), ('delta', -0.16, 2)]}_[42, 71]_exit4_0.5_-3</t>
  </si>
  <si>
    <t>entry1_{'P': [('delta', -0.4, -1), ('delta', -0.21, 2)]}_[7, 36]_exit3_0.5_-0.5</t>
  </si>
  <si>
    <t>entry12_{'P': [('delta', -0.3, -1), ('delta', -0.16, 2)]}_[42, 71]_exit4_0.5_-999</t>
  </si>
  <si>
    <t>entry14_{'P': [('delta', -0.2, -1), ('delta', -0.1, 2)]}_[42, 71]_exit1_0.5_-2</t>
  </si>
  <si>
    <t>entry15_{'P': [('delta', -0.5, -1), ('delta', -0.26, 2)]}_[42, 71]_exit4_4_-999</t>
  </si>
  <si>
    <t>entry11_{'P': [('delta', -0.5, -1), ('delta', -0.26, 2)]}_[7, 36]_exit2_4_-2</t>
  </si>
  <si>
    <t>entry11_{'P': [('delta', -0.5, -1), ('delta', -0.26, 2)]}_[42, 71]_exit1_0.5_-2</t>
  </si>
  <si>
    <t>entry15_{'P': [('delta', -0.3, -1), ('delta', -0.16, 2)]}_[42, 71]_exit2_2_-0.5</t>
  </si>
  <si>
    <t>entry13_{'P': [('delta', -0.5, -1), ('delta', -0.26, 2)]}_[7, 36]_exit1_2_-2</t>
  </si>
  <si>
    <t>entry16_{'P': [('delta', -0.5, -1), ('delta', -0.26, 2)]}_[42, 71]_exit2_2_-1</t>
  </si>
  <si>
    <t>entry15_{'P': [('delta', -0.5, -1), ('delta', -0.26, 2)]}_[42, 71]_exit1_0.5_-999</t>
  </si>
  <si>
    <t>entry15_{'P': [('delta', -0.4, -1), ('delta', -0.21, 2)]}_[42, 71]_exit2_6_-2</t>
  </si>
  <si>
    <t>entry12_{'P': [('delta', -0.5, -1), ('delta', -0.26, 2)]}_[42, 71]_exit1_999_-3</t>
  </si>
  <si>
    <t>entry11_{'P': [('delta', -0.3, -1), ('delta', -0.16, 2)]}_[42, 71]_exit2_2_-0.5</t>
  </si>
  <si>
    <t>entry2_{'P': [('delta', -0.5, -1), ('delta', -0.26, 2)]}_[7, 36]_exit2_0.5_-2</t>
  </si>
  <si>
    <t>entry16_{'P': [('delta', -0.2, -1), ('delta', -0.1, 2)]}_[42, 71]_exit1_0.5_-3</t>
  </si>
  <si>
    <t>entry16_{'P': [('delta', -0.3, -1), ('delta', -0.16, 2)]}_[42, 71]_exit3_0.5_-2</t>
  </si>
  <si>
    <t>entry11_{'P': [('delta', -0.5, -1), ('delta', -0.26, 2)]}_[42, 71]_exit3_0.5_-3</t>
  </si>
  <si>
    <t>entry11_{'P': [('delta', -0.5, -1), ('delta', -0.26, 2)]}_[7, 36]_exit4_6_-2</t>
  </si>
  <si>
    <t>entry16_{'P': [('delta', -0.4, -1), ('delta', -0.21, 2)]}_[7, 36]_exit2_6_-1</t>
  </si>
  <si>
    <t>entry11_{'P': [('delta', -0.5, -1), ('delta', -0.26, 2)]}_[42, 71]_exit3_0.5_-2</t>
  </si>
  <si>
    <t>entry11_{'P': [('delta', -0.2, -1), ('delta', -0.1, 2)]}_[7, 36]_exit2_2_-0.5</t>
  </si>
  <si>
    <t>entry12_{'P': [('delta', -0.3, -1), ('delta', -0.16, 2)]}_[42, 71]_exit3_4_-999</t>
  </si>
  <si>
    <t>entry11_{'P': [('delta', -0.3, -1), ('delta', -0.16, 2)]}_[7, 36]_exit4_2_-1</t>
  </si>
  <si>
    <t>entry16_{'P': [('delta', -0.5, -1), ('delta', -0.26, 2)]}_[42, 71]_exit3_0.5_-0.5</t>
  </si>
  <si>
    <t>entry1_{'P': [('delta', -0.4, -1), ('delta', -0.21, 2)]}_[7, 36]_exit1_4_-0.5</t>
  </si>
  <si>
    <t>entry11_{'P': [('delta', -0.5, -1), ('delta', -0.26, 2)]}_[7, 36]_exit4_999_-999</t>
  </si>
  <si>
    <t>entry12_{'P': [('delta', -0.5, -1), ('delta', -0.26, 2)]}_[42, 71]_exit4_0.5_-0.5</t>
  </si>
  <si>
    <t>entry17_{'P': [('delta', -0.3, -1), ('delta', -0.16, 2)]}_[42, 71]_exit2_0.5_-1</t>
  </si>
  <si>
    <t>entry15_{'P': [('delta', -0.4, -1), ('delta', -0.21, 2)]}_[7, 36]_exit1_6_-0.5</t>
  </si>
  <si>
    <t>entry2_{'P': [('delta', -0.2, -1), ('delta', -0.1, 2)]}_[7, 36]_exit2_4_-0.5</t>
  </si>
  <si>
    <t>entry16_{'P': [('delta', -0.3, -1), ('delta', -0.16, 2)]}_[42, 71]_exit1_2_-2</t>
  </si>
  <si>
    <t>entry13_{'P': [('delta', -0.4, -1), ('delta', -0.21, 2)]}_[7, 36]_exit4_4_-3</t>
  </si>
  <si>
    <t>entry1_{'P': [('delta', -0.2, -1), ('delta', -0.1, 2)]}_[7, 36]_exit1_999_-3</t>
  </si>
  <si>
    <t>entry11_{'P': [('delta', -0.2, -1), ('delta', -0.1, 2)]}_[42, 71]_exit4_4_-0.5</t>
  </si>
  <si>
    <t>entry11_{'P': [('delta', -0.2, -1), ('delta', -0.1, 2)]}_[42, 71]_exit4_6_-0.5</t>
  </si>
  <si>
    <t>entry13_{'P': [('delta', -0.2, -1), ('delta', -0.1, 2)]}_[7, 36]_exit1_4_-0.5</t>
  </si>
  <si>
    <t>entry2_{'P': [('delta', -0.3, -1), ('delta', -0.16, 2)]}_[42, 71]_exit2_999_-999</t>
  </si>
  <si>
    <t>entry12_{'P': [('delta', -0.4, -1), ('delta', -0.21, 2)]}_[7, 36]_exit2_2_-3</t>
  </si>
  <si>
    <t>entry16_{'P': [('delta', -0.5, -1), ('delta', -0.26, 2)]}_[42, 71]_exit1_6_-2</t>
  </si>
  <si>
    <t>entry11_{'P': [('delta', -0.5, -1), ('delta', -0.26, 2)]}_[7, 36]_exit2_0.5_-1</t>
  </si>
  <si>
    <t>entry11_{'P': [('delta', -0.3, -1), ('delta', -0.16, 2)]}_[42, 71]_exit4_2_-2</t>
  </si>
  <si>
    <t>entry14_{'P': [('delta', -0.4, -1), ('delta', -0.21, 2)]}_[7, 36]_exit1_999_-0.5</t>
  </si>
  <si>
    <t>entry17_{'P': [('delta', -0.4, -1), ('delta', -0.21, 2)]}_[42, 71]_exit3_0.5_-2</t>
  </si>
  <si>
    <t>entry12_{'P': [('delta', -0.3, -1), ('delta', -0.16, 2)]}_[7, 36]_exit2_0.5_-1</t>
  </si>
  <si>
    <t>entry2_{'P': [('delta', -0.2, -1), ('delta', -0.1, 2)]}_[7, 36]_exit4_2_-999</t>
  </si>
  <si>
    <t>entry1_{'P': [('delta', -0.2, -1), ('delta', -0.1, 2)]}_[42, 71]_exit2_999_-0.5</t>
  </si>
  <si>
    <t>entry15_{'P': [('delta', -0.2, -1), ('delta', -0.1, 2)]}_[42, 71]_exit3_2_-1</t>
  </si>
  <si>
    <t>entry13_{'P': [('delta', -0.3, -1), ('delta', -0.16, 2)]}_[42, 71]_exit1_2_-999</t>
  </si>
  <si>
    <t>entry11_{'P': [('delta', -0.5, -1), ('delta', -0.26, 2)]}_[42, 71]_exit3_0.5_-999</t>
  </si>
  <si>
    <t>entry14_{'P': [('delta', -0.3, -1), ('delta', -0.16, 2)]}_[42, 71]_exit1_2_-999</t>
  </si>
  <si>
    <t>entry12_{'P': [('delta', -0.5, -1), ('delta', -0.26, 2)]}_[42, 71]_exit2_4_-1</t>
  </si>
  <si>
    <t>entry12_{'P': [('delta', -0.5, -1), ('delta', -0.26, 2)]}_[42, 71]_exit3_999_-2</t>
  </si>
  <si>
    <t>entry12_{'P': [('delta', -0.5, -1), ('delta', -0.26, 2)]}_[42, 71]_exit3_999_-3</t>
  </si>
  <si>
    <t>entry12_{'P': [('delta', -0.5, -1), ('delta', -0.26, 2)]}_[42, 71]_exit3_999_-999</t>
  </si>
  <si>
    <t>entry13_{'P': [('delta', -0.3, -1), ('delta', -0.16, 2)]}_[7, 36]_exit3_2_-2</t>
  </si>
  <si>
    <t>entry15_{'P': [('delta', -0.3, -1), ('delta', -0.16, 2)]}_[42, 71]_exit2_2_-2</t>
  </si>
  <si>
    <t>entry17_{'P': [('delta', -0.3, -1), ('delta', -0.16, 2)]}_[42, 71]_exit1_2_-999</t>
  </si>
  <si>
    <t>entry15_{'P': [('delta', -0.2, -1), ('delta', -0.1, 2)]}_[42, 71]_exit3_4_-2</t>
  </si>
  <si>
    <t>entry12_{'P': [('delta', -0.5, -1), ('delta', -0.26, 2)]}_[42, 71]_exit1_999_-999</t>
  </si>
  <si>
    <t>entry15_{'P': [('delta', -0.3, -1), ('delta', -0.16, 2)]}_[42, 71]_exit2_999_-0.5</t>
  </si>
  <si>
    <t>entry2_{'P': [('delta', -0.5, -1), ('delta', -0.26, 2)]}_[7, 36]_exit2_0.5_-999</t>
  </si>
  <si>
    <t>entry15_{'P': [('delta', -0.4, -1), ('delta', -0.21, 2)]}_[42, 71]_exit4_2_-999</t>
  </si>
  <si>
    <t>entry2_{'P': [('delta', -0.4, -1), ('delta', -0.21, 2)]}_[7, 36]_exit4_6_-999</t>
  </si>
  <si>
    <t>entry16_{'P': [('delta', -0.2, -1), ('delta', -0.1, 2)]}_[7, 36]_exit2_6_-2</t>
  </si>
  <si>
    <t>entry11_{'P': [('delta', -0.5, -1), ('delta', -0.26, 2)]}_[42, 71]_exit3_6_-0.5</t>
  </si>
  <si>
    <t>entry16_{'P': [('delta', -0.4, -1), ('delta', -0.21, 2)]}_[7, 36]_exit1_6_-2</t>
  </si>
  <si>
    <t>entry15_{'P': [('delta', -0.3, -1), ('delta', -0.16, 2)]}_[7, 36]_exit1_999_-999</t>
  </si>
  <si>
    <t>entry14_{'P': [('delta', -0.4, -1), ('delta', -0.21, 2)]}_[7, 36]_exit3_0.5_-2</t>
  </si>
  <si>
    <t>entry15_{'P': [('delta', -0.5, -1), ('delta', -0.26, 2)]}_[42, 71]_exit1_2_-999</t>
  </si>
  <si>
    <t>entry15_{'P': [('delta', -0.2, -1), ('delta', -0.1, 2)]}_[7, 36]_exit4_999_-0.5</t>
  </si>
  <si>
    <t>entry16_{'P': [('delta', -0.4, -1), ('delta', -0.21, 2)]}_[7, 36]_exit3_6_-0.5</t>
  </si>
  <si>
    <t>entry11_{'P': [('delta', -0.5, -1), ('delta', -0.26, 2)]}_[7, 36]_exit2_999_-1</t>
  </si>
  <si>
    <t>entry2_{'P': [('delta', -0.4, -1), ('delta', -0.21, 2)]}_[42, 71]_exit4_2_-0.5</t>
  </si>
  <si>
    <t>entry11_{'P': [('delta', -0.5, -1), ('delta', -0.26, 2)]}_[7, 36]_exit2_0.5_-3</t>
  </si>
  <si>
    <t>entry12_{'P': [('delta', -0.3, -1), ('delta', -0.16, 2)]}_[42, 71]_exit4_0.5_-3</t>
  </si>
  <si>
    <t>entry16_{'P': [('delta', -0.4, -1), ('delta', -0.21, 2)]}_[42, 71]_exit1_999_-999</t>
  </si>
  <si>
    <t>entry1_{'P': [('delta', -0.5, -1), ('delta', -0.26, 2)]}_[42, 71]_exit1_4_-0.5</t>
  </si>
  <si>
    <t>entry15_{'P': [('delta', -0.4, -1), ('delta', -0.21, 2)]}_[42, 71]_exit1_0.5_-1</t>
  </si>
  <si>
    <t>entry16_{'P': [('delta', -0.5, -1), ('delta', -0.26, 2)]}_[42, 71]_exit3_4_-0.5</t>
  </si>
  <si>
    <t>entry14_{'P': [('delta', -0.5, -1), ('delta', -0.26, 2)]}_[42, 71]_exit4_999_-3</t>
  </si>
  <si>
    <t>entry15_{'P': [('delta', -0.2, -1), ('delta', -0.1, 2)]}_[42, 71]_exit3_4_-3</t>
  </si>
  <si>
    <t>entry15_{'P': [('delta', -0.2, -1), ('delta', -0.1, 2)]}_[42, 71]_exit3_4_-999</t>
  </si>
  <si>
    <t>entry11_{'P': [('delta', -0.3, -1), ('delta', -0.16, 2)]}_[42, 71]_exit4_2_-0.5</t>
  </si>
  <si>
    <t>entry11_{'P': [('delta', -0.2, -1), ('delta', -0.1, 2)]}_[42, 71]_exit1_2_-1</t>
  </si>
  <si>
    <t>entry17_{'P': [('delta', -0.2, -1), ('delta', -0.1, 2)]}_[42, 71]_exit3_2_-2</t>
  </si>
  <si>
    <t>entry13_{'P': [('delta', -0.4, -1), ('delta', -0.21, 2)]}_[7, 36]_exit4_4_-2</t>
  </si>
  <si>
    <t>entry14_{'P': [('delta', -0.5, -1), ('delta', -0.26, 2)]}_[42, 71]_exit2_999_-2</t>
  </si>
  <si>
    <t>entry2_{'P': [('delta', -0.2, -1), ('delta', -0.1, 2)]}_[7, 36]_exit1_0.5_-3</t>
  </si>
  <si>
    <t>entry13_{'P': [('delta', -0.4, -1), ('delta', -0.21, 2)]}_[7, 36]_exit2_4_-3</t>
  </si>
  <si>
    <t>entry2_{'P': [('delta', -0.2, -1), ('delta', -0.1, 2)]}_[42, 71]_exit2_999_-0.5</t>
  </si>
  <si>
    <t>entry11_{'P': [('delta', -0.5, -1), ('delta', -0.26, 2)]}_[42, 71]_exit3_0.5_-1</t>
  </si>
  <si>
    <t>entry12_{'P': [('delta', -0.3, -1), ('delta', -0.16, 2)]}_[42, 71]_exit3_4_-3</t>
  </si>
  <si>
    <t>entry11_{'P': [('delta', -0.3, -1), ('delta', -0.16, 2)]}_[42, 71]_exit3_4_-3</t>
  </si>
  <si>
    <t>entry11_{'P': [('delta', -0.3, -1), ('delta', -0.16, 2)]}_[42, 71]_exit3_4_-999</t>
  </si>
  <si>
    <t>entry11_{'P': [('delta', -0.3, -1), ('delta', -0.16, 2)]}_[42, 71]_exit2_6_-0.5</t>
  </si>
  <si>
    <t>entry15_{'P': [('delta', -0.5, -1), ('delta', -0.26, 2)]}_[42, 71]_exit3_4_-999</t>
  </si>
  <si>
    <t>entry2_{'P': [('delta', -0.4, -1), ('delta', -0.21, 2)]}_[7, 36]_exit2_4_-999</t>
  </si>
  <si>
    <t>entry2_{'P': [('delta', -0.2, -1), ('delta', -0.1, 2)]}_[7, 36]_exit1_4_-3</t>
  </si>
  <si>
    <t>entry12_{'P': [('delta', -0.4, -1), ('delta', -0.21, 2)]}_[7, 36]_exit2_2_-2</t>
  </si>
  <si>
    <t>entry2_{'P': [('delta', -0.5, -1), ('delta', -0.26, 2)]}_[7, 36]_exit2_6_-999</t>
  </si>
  <si>
    <t>entry11_{'P': [('delta', -0.3, -1), ('delta', -0.16, 2)]}_[7, 36]_exit3_2_-2</t>
  </si>
  <si>
    <t>entry17_{'P': [('delta', -0.2, -1), ('delta', -0.1, 2)]}_[7, 36]_exit3_2_-2</t>
  </si>
  <si>
    <t>entry17_{'P': [('delta', -0.2, -1), ('delta', -0.1, 2)]}_[7, 36]_exit3_2_-3</t>
  </si>
  <si>
    <t>entry17_{'P': [('delta', -0.2, -1), ('delta', -0.1, 2)]}_[7, 36]_exit3_2_-999</t>
  </si>
  <si>
    <t>entry17_{'P': [('delta', -0.2, -1), ('delta', -0.1, 2)]}_[7, 36]_exit3_4_-2</t>
  </si>
  <si>
    <t>entry17_{'P': [('delta', -0.2, -1), ('delta', -0.1, 2)]}_[7, 36]_exit3_4_-3</t>
  </si>
  <si>
    <t>entry17_{'P': [('delta', -0.2, -1), ('delta', -0.1, 2)]}_[7, 36]_exit3_4_-999</t>
  </si>
  <si>
    <t>entry17_{'P': [('delta', -0.2, -1), ('delta', -0.1, 2)]}_[7, 36]_exit3_6_-2</t>
  </si>
  <si>
    <t>entry17_{'P': [('delta', -0.2, -1), ('delta', -0.1, 2)]}_[7, 36]_exit3_6_-3</t>
  </si>
  <si>
    <t>entry17_{'P': [('delta', -0.2, -1), ('delta', -0.1, 2)]}_[7, 36]_exit3_6_-999</t>
  </si>
  <si>
    <t>entry17_{'P': [('delta', -0.2, -1), ('delta', -0.1, 2)]}_[7, 36]_exit3_999_-2</t>
  </si>
  <si>
    <t>entry17_{'P': [('delta', -0.2, -1), ('delta', -0.1, 2)]}_[7, 36]_exit3_999_-3</t>
  </si>
  <si>
    <t>entry17_{'P': [('delta', -0.2, -1), ('delta', -0.1, 2)]}_[7, 36]_exit3_999_-999</t>
  </si>
  <si>
    <t>entry11_{'P': [('delta', -0.4, -1), ('delta', -0.21, 2)]}_[7, 36]_exit1_4_-2</t>
  </si>
  <si>
    <t>entry16_{'P': [('delta', -0.5, -1), ('delta', -0.26, 2)]}_[7, 36]_exit2_999_-2</t>
  </si>
  <si>
    <t>entry2_{'P': [('delta', -0.2, -1), ('delta', -0.1, 2)]}_[7, 36]_exit4_0.5_-999</t>
  </si>
  <si>
    <t>entry16_{'P': [('delta', -0.2, -1), ('delta', -0.1, 2)]}_[7, 36]_exit1_6_-1</t>
  </si>
  <si>
    <t>entry11_{'P': [('delta', -0.5, -1), ('delta', -0.26, 2)]}_[7, 36]_exit1_6_-1</t>
  </si>
  <si>
    <t>entry2_{'P': [('delta', -0.2, -1), ('delta', -0.1, 2)]}_[42, 71]_exit4_6_-1</t>
  </si>
  <si>
    <t>entry16_{'P': [('delta', -0.3, -1), ('delta', -0.16, 2)]}_[42, 71]_exit3_0.5_-3</t>
  </si>
  <si>
    <t>entry12_{'P': [('delta', -0.5, -1), ('delta', -0.26, 2)]}_[42, 71]_exit2_4_-0.5</t>
  </si>
  <si>
    <t>entry11_{'P': [('delta', -0.5, -1), ('delta', -0.26, 2)]}_[42, 71]_exit3_4_-0.5</t>
  </si>
  <si>
    <t>entry13_{'P': [('delta', -0.4, -1), ('delta', -0.21, 2)]}_[42, 71]_exit1_0.5_-999</t>
  </si>
  <si>
    <t>entry12_{'P': [('delta', -0.5, -1), ('delta', -0.26, 2)]}_[7, 36]_exit2_0.5_-999</t>
  </si>
  <si>
    <t>entry11_{'P': [('delta', -0.3, -1), ('delta', -0.16, 2)]}_[7, 36]_exit2_6_-999</t>
  </si>
  <si>
    <t>entry12_{'P': [('delta', -0.5, -1), ('delta', -0.26, 2)]}_[42, 71]_exit3_999_-1</t>
  </si>
  <si>
    <t>entry14_{'P': [('delta', -0.5, -1), ('delta', -0.26, 2)]}_[42, 71]_exit2_0.5_-1</t>
  </si>
  <si>
    <t>entry14_{'P': [('delta', -0.5, -1), ('delta', -0.26, 2)]}_[42, 71]_exit4_0.5_-3</t>
  </si>
  <si>
    <t>entry2_{'P': [('delta', -0.5, -1), ('delta', -0.26, 2)]}_[42, 71]_exit1_6_-3</t>
  </si>
  <si>
    <t>entry2_{'P': [('delta', -0.4, -1), ('delta', -0.21, 2)]}_[42, 71]_exit4_4_-0.5</t>
  </si>
  <si>
    <t>entry14_{'P': [('delta', -0.4, -1), ('delta', -0.21, 2)]}_[42, 71]_exit4_4_-2</t>
  </si>
  <si>
    <t>entry17_{'P': [('delta', -0.4, -1), ('delta', -0.21, 2)]}_[42, 71]_exit3_0.5_-3</t>
  </si>
  <si>
    <t>entry11_{'P': [('delta', -0.2, -1), ('delta', -0.1, 2)]}_[42, 71]_exit3_4_-0.5</t>
  </si>
  <si>
    <t>entry11_{'P': [('delta', -0.2, -1), ('delta', -0.1, 2)]}_[42, 71]_exit3_6_-0.5</t>
  </si>
  <si>
    <t>entry13_{'P': [('delta', -0.3, -1), ('delta', -0.16, 2)]}_[7, 36]_exit2_2_-2</t>
  </si>
  <si>
    <t>entry15_{'P': [('delta', -0.2, -1), ('delta', -0.1, 2)]}_[7, 36]_exit3_999_-3</t>
  </si>
  <si>
    <t>entry15_{'P': [('delta', -0.2, -1), ('delta', -0.1, 2)]}_[7, 36]_exit3_999_-999</t>
  </si>
  <si>
    <t>entry17_{'P': [('delta', -0.5, -1), ('delta', -0.26, 2)]}_[42, 71]_exit1_2_-999</t>
  </si>
  <si>
    <t>entry15_{'P': [('delta', -0.3, -1), ('delta', -0.16, 2)]}_[42, 71]_exit3_0.5_-999</t>
  </si>
  <si>
    <t>entry17_{'P': [('delta', -0.4, -1), ('delta', -0.21, 2)]}_[42, 71]_exit1_0.5_-999</t>
  </si>
  <si>
    <t>entry2_{'P': [('delta', -0.4, -1), ('delta', -0.21, 2)]}_[42, 71]_exit1_4_-999</t>
  </si>
  <si>
    <t>entry14_{'P': [('delta', -0.4, -1), ('delta', -0.21, 2)]}_[7, 36]_exit3_0.5_-3</t>
  </si>
  <si>
    <t>entry14_{'P': [('delta', -0.4, -1), ('delta', -0.21, 2)]}_[7, 36]_exit3_0.5_-999</t>
  </si>
  <si>
    <t>entry1_{'P': [('delta', -0.2, -1), ('delta', -0.1, 2)]}_[7, 36]_exit1_0.5_-2</t>
  </si>
  <si>
    <t>entry17_{'P': [('delta', -0.2, -1), ('delta', -0.1, 2)]}_[42, 71]_exit3_2_-3</t>
  </si>
  <si>
    <t>entry17_{'P': [('delta', -0.2, -1), ('delta', -0.1, 2)]}_[42, 71]_exit3_2_-999</t>
  </si>
  <si>
    <t>entry11_{'P': [('delta', -0.5, -1), ('delta', -0.26, 2)]}_[42, 71]_exit2_0.5_-3</t>
  </si>
  <si>
    <t>entry13_{'P': [('delta', -0.5, -1), ('delta', -0.26, 2)]}_[7, 36]_exit4_999_-3</t>
  </si>
  <si>
    <t>entry13_{'P': [('delta', -0.4, -1), ('delta', -0.21, 2)]}_[7, 36]_exit1_2_-2</t>
  </si>
  <si>
    <t>entry13_{'P': [('delta', -0.5, -1), ('delta', -0.26, 2)]}_[7, 36]_exit1_0.5_-3</t>
  </si>
  <si>
    <t>entry17_{'P': [('delta', -0.2, -1), ('delta', -0.1, 2)]}_[42, 71]_exit3_2_-1</t>
  </si>
  <si>
    <t>entry17_{'P': [('delta', -0.3, -1), ('delta', -0.16, 2)]}_[42, 71]_exit4_0.5_-0.5</t>
  </si>
  <si>
    <t>entry11_{'P': [('delta', -0.4, -1), ('delta', -0.21, 2)]}_[7, 36]_exit1_0.5_-0.5</t>
  </si>
  <si>
    <t>entry14_{'P': [('delta', -0.2, -1), ('delta', -0.1, 2)]}_[7, 36]_exit1_6_-999</t>
  </si>
  <si>
    <t>entry14_{'P': [('delta', -0.2, -1), ('delta', -0.1, 2)]}_[7, 36]_exit1_999_-999</t>
  </si>
  <si>
    <t>entry1_{'P': [('delta', -0.2, -1), ('delta', -0.1, 2)]}_[42, 71]_exit1_2_-1</t>
  </si>
  <si>
    <t>entry16_{'P': [('delta', -0.2, -1), ('delta', -0.1, 2)]}_[7, 36]_exit2_2_-1</t>
  </si>
  <si>
    <t>entry16_{'P': [('delta', -0.3, -1), ('delta', -0.16, 2)]}_[42, 71]_exit4_999_-2</t>
  </si>
  <si>
    <t>entry11_{'P': [('delta', -0.4, -1), ('delta', -0.21, 2)]}_[42, 71]_exit1_4_-0.5</t>
  </si>
  <si>
    <t>entry12_{'P': [('delta', -0.2, -1), ('delta', -0.1, 2)]}_[42, 71]_exit2_0.5_-0.5</t>
  </si>
  <si>
    <t>entry1_{'P': [('delta', -0.2, -1), ('delta', -0.1, 2)]}_[42, 71]_exit4_6_-2</t>
  </si>
  <si>
    <t>entry11_{'P': [('delta', -0.4, -1), ('delta', -0.21, 2)]}_[7, 36]_exit3_2_-0.5</t>
  </si>
  <si>
    <t>entry1_{'P': [('delta', -0.2, -1), ('delta', -0.1, 2)]}_[42, 71]_exit2_999_-1</t>
  </si>
  <si>
    <t>entry11_{'P': [('delta', -0.3, -1), ('delta', -0.16, 2)]}_[42, 71]_exit4_6_-2</t>
  </si>
  <si>
    <t>entry1_{'P': [('delta', -0.4, -1), ('delta', -0.21, 2)]}_[42, 71]_exit1_4_-2</t>
  </si>
  <si>
    <t>entry15_{'P': [('delta', -0.5, -1), ('delta', -0.26, 2)]}_[7, 36]_exit3_6_-0.5</t>
  </si>
  <si>
    <t>entry1_{'P': [('delta', -0.3, -1), ('delta', -0.16, 2)]}_[42, 71]_exit3_4_-999</t>
  </si>
  <si>
    <t>entry2_{'P': [('delta', -0.4, -1), ('delta', -0.21, 2)]}_[42, 71]_exit4_6_-1</t>
  </si>
  <si>
    <t>entry15_{'P': [('delta', -0.2, -1), ('delta', -0.1, 2)]}_[42, 71]_exit2_0.5_-2</t>
  </si>
  <si>
    <t>entry12_{'P': [('delta', -0.5, -1), ('delta', -0.26, 2)]}_[42, 71]_exit2_4_-3</t>
  </si>
  <si>
    <t>entry12_{'P': [('delta', -0.5, -1), ('delta', -0.26, 2)]}_[42, 71]_exit2_4_-999</t>
  </si>
  <si>
    <t>entry15_{'P': [('delta', -0.3, -1), ('delta', -0.16, 2)]}_[42, 71]_exit4_2_-0.5</t>
  </si>
  <si>
    <t>entry13_{'P': [('delta', -0.5, -1), ('delta', -0.26, 2)]}_[7, 36]_exit1_2_-3</t>
  </si>
  <si>
    <t>entry13_{'P': [('delta', -0.3, -1), ('delta', -0.16, 2)]}_[7, 36]_exit3_2_-3</t>
  </si>
  <si>
    <t>entry13_{'P': [('delta', -0.3, -1), ('delta', -0.16, 2)]}_[7, 36]_exit3_2_-999</t>
  </si>
  <si>
    <t>entry13_{'P': [('delta', -0.2, -1), ('delta', -0.1, 2)]}_[7, 36]_exit3_2_-0.5</t>
  </si>
  <si>
    <t>entry2_{'P': [('delta', -0.4, -1), ('delta', -0.21, 2)]}_[7, 36]_exit1_4_-0.5</t>
  </si>
  <si>
    <t>entry15_{'P': [('delta', -0.5, -1), ('delta', -0.26, 2)]}_[42, 71]_exit2_4_-999</t>
  </si>
  <si>
    <t>entry13_{'P': [('delta', -0.2, -1), ('delta', -0.1, 2)]}_[42, 71]_exit1_0.5_-2</t>
  </si>
  <si>
    <t>entry16_{'P': [('delta', -0.2, -1), ('delta', -0.1, 2)]}_[42, 71]_exit1_6_-3</t>
  </si>
  <si>
    <t>entry16_{'P': [('delta', -0.3, -1), ('delta', -0.16, 2)]}_[7, 36]_exit2_999_-2</t>
  </si>
  <si>
    <t>entry17_{'P': [('delta', -0.2, -1), ('delta', -0.1, 2)]}_[42, 71]_exit1_4_-2</t>
  </si>
  <si>
    <t>entry16_{'P': [('delta', -0.2, -1), ('delta', -0.1, 2)]}_[7, 36]_exit2_2_-999</t>
  </si>
  <si>
    <t>entry16_{'P': [('delta', -0.2, -1), ('delta', -0.1, 2)]}_[42, 71]_exit2_6_-0.5</t>
  </si>
  <si>
    <t>entry13_{'P': [('delta', -0.4, -1), ('delta', -0.21, 2)]}_[7, 36]_exit1_999_-3</t>
  </si>
  <si>
    <t>entry16_{'P': [('delta', -0.5, -1), ('delta', -0.26, 2)]}_[42, 71]_exit1_2_-1</t>
  </si>
  <si>
    <t>entry12_{'P': [('delta', -0.3, -1), ('delta', -0.16, 2)]}_[7, 36]_exit2_0.5_-3</t>
  </si>
  <si>
    <t>entry12_{'P': [('delta', -0.3, -1), ('delta', -0.16, 2)]}_[7, 36]_exit2_0.5_-999</t>
  </si>
  <si>
    <t>entry16_{'P': [('delta', -0.3, -1), ('delta', -0.16, 2)]}_[42, 71]_exit1_0.5_-3</t>
  </si>
  <si>
    <t>entry12_{'P': [('delta', -0.4, -1), ('delta', -0.21, 2)]}_[7, 36]_exit1_0.5_-3</t>
  </si>
  <si>
    <t>entry11_{'P': [('delta', -0.3, -1), ('delta', -0.16, 2)]}_[7, 36]_exit2_2_-1</t>
  </si>
  <si>
    <t>entry15_{'P': [('delta', -0.4, -1), ('delta', -0.21, 2)]}_[42, 71]_exit4_0.5_-1</t>
  </si>
  <si>
    <t>entry12_{'P': [('delta', -0.4, -1), ('delta', -0.21, 2)]}_[42, 71]_exit1_999_-999</t>
  </si>
  <si>
    <t>entry17_{'P': [('delta', -0.4, -1), ('delta', -0.21, 2)]}_[7, 36]_exit1_999_-2</t>
  </si>
  <si>
    <t>entry12_{'P': [('delta', -0.2, -1), ('delta', -0.1, 2)]}_[42, 71]_exit1_0.5_-999</t>
  </si>
  <si>
    <t>entry11_{'P': [('delta', -0.4, -1), ('delta', -0.21, 2)]}_[42, 71]_exit2_4_-2</t>
  </si>
  <si>
    <t>entry16_{'P': [('delta', -0.2, -1), ('delta', -0.1, 2)]}_[42, 71]_exit1_6_-1</t>
  </si>
  <si>
    <t>entry17_{'P': [('delta', -0.4, -1), ('delta', -0.21, 2)]}_[42, 71]_exit4_0.5_-999</t>
  </si>
  <si>
    <t>entry12_{'P': [('delta', -0.5, -1), ('delta', -0.26, 2)]}_[42, 71]_exit2_4_-2</t>
  </si>
  <si>
    <t>entry15_{'P': [('delta', -0.4, -1), ('delta', -0.21, 2)]}_[42, 71]_exit3_2_-999</t>
  </si>
  <si>
    <t>entry2_{'P': [('delta', -0.4, -1), ('delta', -0.21, 2)]}_[42, 71]_exit2_4_-1</t>
  </si>
  <si>
    <t>entry11_{'P': [('delta', -0.3, -1), ('delta', -0.16, 2)]}_[42, 71]_exit4_4_-2</t>
  </si>
  <si>
    <t>entry14_{'P': [('delta', -0.5, -1), ('delta', -0.26, 2)]}_[42, 71]_exit1_0.5_-2</t>
  </si>
  <si>
    <t>entry14_{'P': [('delta', -0.5, -1), ('delta', -0.26, 2)]}_[7, 36]_exit4_999_-2</t>
  </si>
  <si>
    <t>entry15_{'P': [('delta', -0.5, -1), ('delta', -0.26, 2)]}_[42, 71]_exit2_0.5_-999</t>
  </si>
  <si>
    <t>entry12_{'P': [('delta', -0.2, -1), ('delta', -0.1, 2)]}_[42, 71]_exit4_0.5_-0.5</t>
  </si>
  <si>
    <t>entry13_{'P': [('delta', -0.3, -1), ('delta', -0.16, 2)]}_[7, 36]_exit2_2_-999</t>
  </si>
  <si>
    <t>entry11_{'P': [('delta', -0.3, -1), ('delta', -0.16, 2)]}_[7, 36]_exit1_999_-999</t>
  </si>
  <si>
    <t>entry15_{'P': [('delta', -0.4, -1), ('delta', -0.21, 2)]}_[42, 71]_exit1_4_-2</t>
  </si>
  <si>
    <t>entry11_{'P': [('delta', -0.3, -1), ('delta', -0.16, 2)]}_[7, 36]_exit4_0.5_-3</t>
  </si>
  <si>
    <t>entry2_{'P': [('delta', -0.2, -1), ('delta', -0.1, 2)]}_[42, 71]_exit2_999_-2</t>
  </si>
  <si>
    <t>entry12_{'P': [('delta', -0.5, -1), ('delta', -0.26, 2)]}_[7, 36]_exit1_4_-2</t>
  </si>
  <si>
    <t>entry11_{'P': [('delta', -0.2, -1), ('delta', -0.1, 2)]}_[7, 36]_exit4_4_-0.5</t>
  </si>
  <si>
    <t>entry11_{'P': [('delta', -0.2, -1), ('delta', -0.1, 2)]}_[7, 36]_exit4_6_-0.5</t>
  </si>
  <si>
    <t>entry2_{'P': [('delta', -0.2, -1), ('delta', -0.1, 2)]}_[7, 36]_exit2_4_-1</t>
  </si>
  <si>
    <t>entry11_{'P': [('delta', -0.3, -1), ('delta', -0.16, 2)]}_[7, 36]_exit2_0.5_-1</t>
  </si>
  <si>
    <t>entry1_{'P': [('delta', -0.5, -1), ('delta', -0.26, 2)]}_[7, 36]_exit3_0.5_-2</t>
  </si>
  <si>
    <t>entry11_{'P': [('delta', -0.3, -1), ('delta', -0.16, 2)]}_[42, 71]_exit1_2_-2</t>
  </si>
  <si>
    <t>entry2_{'P': [('delta', -0.2, -1), ('delta', -0.1, 2)]}_[7, 36]_exit2_0.5_-999</t>
  </si>
  <si>
    <t>entry13_{'P': [('delta', -0.3, -1), ('delta', -0.16, 2)]}_[42, 71]_exit1_4_-2</t>
  </si>
  <si>
    <t>entry16_{'P': [('delta', -0.5, -1), ('delta', -0.26, 2)]}_[7, 36]_exit1_999_-1</t>
  </si>
  <si>
    <t>entry16_{'P': [('delta', -0.3, -1), ('delta', -0.16, 2)]}_[42, 71]_exit3_0.5_-0.5</t>
  </si>
  <si>
    <t>entry11_{'P': [('delta', -0.3, -1), ('delta', -0.16, 2)]}_[42, 71]_exit3_2_-2</t>
  </si>
  <si>
    <t>entry11_{'P': [('delta', -0.5, -1), ('delta', -0.26, 2)]}_[7, 36]_exit1_999_-3</t>
  </si>
  <si>
    <t>entry1_{'P': [('delta', -0.2, -1), ('delta', -0.1, 2)]}_[42, 71]_exit4_999_-1</t>
  </si>
  <si>
    <t>entry16_{'P': [('delta', -0.4, -1), ('delta', -0.21, 2)]}_[42, 71]_exit3_2_-1</t>
  </si>
  <si>
    <t>entry12_{'P': [('delta', -0.2, -1), ('delta', -0.1, 2)]}_[42, 71]_exit2_6_-3</t>
  </si>
  <si>
    <t>entry12_{'P': [('delta', -0.2, -1), ('delta', -0.1, 2)]}_[42, 71]_exit2_6_-999</t>
  </si>
  <si>
    <t>entry17_{'P': [('delta', -0.3, -1), ('delta', -0.16, 2)]}_[42, 71]_exit2_0.5_-2</t>
  </si>
  <si>
    <t>entry11_{'P': [('delta', -0.3, -1), ('delta', -0.16, 2)]}_[7, 36]_exit4_4_-2</t>
  </si>
  <si>
    <t>entry11_{'P': [('delta', -0.3, -1), ('delta', -0.16, 2)]}_[7, 36]_exit4_6_-2</t>
  </si>
  <si>
    <t>entry1_{'P': [('delta', -0.4, -1), ('delta', -0.21, 2)]}_[7, 36]_exit4_2_-2</t>
  </si>
  <si>
    <t>entry2_{'P': [('delta', -0.2, -1), ('delta', -0.1, 2)]}_[42, 71]_exit3_2_-3</t>
  </si>
  <si>
    <t>entry2_{'P': [('delta', -0.2, -1), ('delta', -0.1, 2)]}_[42, 71]_exit1_0.5_-999</t>
  </si>
  <si>
    <t>entry17_{'P': [('delta', -0.2, -1), ('delta', -0.1, 2)]}_[7, 36]_exit1_6_-3</t>
  </si>
  <si>
    <t>entry12_{'P': [('delta', -0.2, -1), ('delta', -0.1, 2)]}_[42, 71]_exit2_4_-0.5</t>
  </si>
  <si>
    <t>entry12_{'P': [('delta', -0.5, -1), ('delta', -0.26, 2)]}_[42, 71]_exit3_4_-0.5</t>
  </si>
  <si>
    <t>entry11_{'P': [('delta', -0.2, -1), ('delta', -0.1, 2)]}_[7, 36]_exit2_0.5_-2</t>
  </si>
  <si>
    <t>entry16_{'P': [('delta', -0.4, -1), ('delta', -0.21, 2)]}_[7, 36]_exit3_2_-0.5</t>
  </si>
  <si>
    <t>entry2_{'P': [('delta', -0.4, -1), ('delta', -0.21, 2)]}_[7, 36]_exit4_6_-2</t>
  </si>
  <si>
    <t>entry1_{'P': [('delta', -0.2, -1), ('delta', -0.1, 2)]}_[42, 71]_exit2_6_-1</t>
  </si>
  <si>
    <t>entry15_{'P': [('delta', -0.2, -1), ('delta', -0.1, 2)]}_[7, 36]_exit2_2_-999</t>
  </si>
  <si>
    <t>entry16_{'P': [('delta', -0.5, -1), ('delta', -0.26, 2)]}_[42, 71]_exit1_999_-1</t>
  </si>
  <si>
    <t>entry2_{'P': [('delta', -0.5, -1), ('delta', -0.26, 2)]}_[7, 36]_exit3_0.5_-1</t>
  </si>
  <si>
    <t>entry15_{'P': [('delta', -0.2, -1), ('delta', -0.1, 2)]}_[7, 36]_exit2_2_-3</t>
  </si>
  <si>
    <t>entry16_{'P': [('delta', -0.5, -1), ('delta', -0.26, 2)]}_[7, 36]_exit4_6_-1</t>
  </si>
  <si>
    <t>entry2_{'P': [('delta', -0.2, -1), ('delta', -0.1, 2)]}_[7, 36]_exit2_4_-999</t>
  </si>
  <si>
    <t>entry11_{'P': [('delta', -0.3, -1), ('delta', -0.16, 2)]}_[7, 36]_exit4_0.5_-1</t>
  </si>
  <si>
    <t>entry1_{'P': [('delta', -0.2, -1), ('delta', -0.1, 2)]}_[7, 36]_exit1_999_-999</t>
  </si>
  <si>
    <t>entry1_{'P': [('delta', -0.5, -1), ('delta', -0.26, 2)]}_[42, 71]_exit3_2_-0.5</t>
  </si>
  <si>
    <t>entry11_{'P': [('delta', -0.3, -1), ('delta', -0.16, 2)]}_[7, 36]_exit2_999_-1</t>
  </si>
  <si>
    <t>entry11_{'P': [('delta', -0.2, -1), ('delta', -0.1, 2)]}_[42, 71]_exit1_0.5_-1</t>
  </si>
  <si>
    <t>entry2_{'P': [('delta', -0.4, -1), ('delta', -0.21, 2)]}_[42, 71]_exit4_999_-1</t>
  </si>
  <si>
    <t>entry13_{'P': [('delta', -0.3, -1), ('delta', -0.16, 2)]}_[42, 71]_exit1_2_-2</t>
  </si>
  <si>
    <t>entry1_{'P': [('delta', -0.4, -1), ('delta', -0.21, 2)]}_[42, 71]_exit3_2_-3</t>
  </si>
  <si>
    <t>entry2_{'P': [('delta', -0.4, -1), ('delta', -0.21, 2)]}_[7, 36]_exit4_2_-999</t>
  </si>
  <si>
    <t>entry1_{'P': [('delta', -0.2, -1), ('delta', -0.1, 2)]}_[42, 71]_exit2_6_-0.5</t>
  </si>
  <si>
    <t>entry14_{'P': [('delta', -0.5, -1), ('delta', -0.26, 2)]}_[42, 71]_exit1_6_-999</t>
  </si>
  <si>
    <t>entry11_{'P': [('delta', -0.2, -1), ('delta', -0.1, 2)]}_[7, 36]_exit4_0.5_-0.5</t>
  </si>
  <si>
    <t>entry12_{'P': [('delta', -0.4, -1), ('delta', -0.21, 2)]}_[42, 71]_exit1_6_-0.5</t>
  </si>
  <si>
    <t>entry15_{'P': [('delta', -0.4, -1), ('delta', -0.21, 2)]}_[42, 71]_exit1_0.5_-2</t>
  </si>
  <si>
    <t>entry15_{'P': [('delta', -0.2, -1), ('delta', -0.1, 2)]}_[42, 71]_exit4_6_-2</t>
  </si>
  <si>
    <t>entry15_{'P': [('delta', -0.4, -1), ('delta', -0.21, 2)]}_[42, 71]_exit2_4_-2</t>
  </si>
  <si>
    <t>entry17_{'P': [('delta', -0.4, -1), ('delta', -0.21, 2)]}_[42, 71]_exit1_6_-999</t>
  </si>
  <si>
    <t>entry17_{'P': [('delta', -0.2, -1), ('delta', -0.1, 2)]}_[42, 71]_exit2_999_-999</t>
  </si>
  <si>
    <t>entry2_{'P': [('delta', -0.2, -1), ('delta', -0.1, 2)]}_[42, 71]_exit1_0.5_-1</t>
  </si>
  <si>
    <t>entry15_{'P': [('delta', -0.2, -1), ('delta', -0.1, 2)]}_[7, 36]_exit3_999_-1</t>
  </si>
  <si>
    <t>entry15_{'P': [('delta', -0.2, -1), ('delta', -0.1, 2)]}_[42, 71]_exit4_6_-3</t>
  </si>
  <si>
    <t>entry15_{'P': [('delta', -0.2, -1), ('delta', -0.1, 2)]}_[42, 71]_exit4_6_-999</t>
  </si>
  <si>
    <t>entry14_{'P': [('delta', -0.2, -1), ('delta', -0.1, 2)]}_[7, 36]_exit1_2_-3</t>
  </si>
  <si>
    <t>entry2_{'P': [('delta', -0.2, -1), ('delta', -0.1, 2)]}_[42, 71]_exit3_2_-999</t>
  </si>
  <si>
    <t>entry1_{'P': [('delta', -0.5, -1), ('delta', -0.26, 2)]}_[7, 36]_exit4_6_-2</t>
  </si>
  <si>
    <t>entry2_{'P': [('delta', -0.5, -1), ('delta', -0.26, 2)]}_[7, 36]_exit2_0.5_-3</t>
  </si>
  <si>
    <t>entry13_{'P': [('delta', -0.5, -1), ('delta', -0.26, 2)]}_[7, 36]_exit4_4_-2</t>
  </si>
  <si>
    <t>entry2_{'P': [('delta', -0.5, -1), ('delta', -0.26, 2)]}_[42, 71]_exit4_2_-0.5</t>
  </si>
  <si>
    <t>entry11_{'P': [('delta', -0.5, -1), ('delta', -0.26, 2)]}_[42, 71]_exit1_0.5_-3</t>
  </si>
  <si>
    <t>entry1_{'P': [('delta', -0.5, -1), ('delta', -0.26, 2)]}_[7, 36]_exit1_4_-0.5</t>
  </si>
  <si>
    <t>entry11_{'P': [('delta', -0.3, -1), ('delta', -0.16, 2)]}_[7, 36]_exit2_2_-3</t>
  </si>
  <si>
    <t>entry11_{'P': [('delta', -0.5, -1), ('delta', -0.26, 2)]}_[7, 36]_exit2_0.5_-999</t>
  </si>
  <si>
    <t>entry12_{'P': [('delta', -0.5, -1), ('delta', -0.26, 2)]}_[7, 36]_exit2_0.5_-3</t>
  </si>
  <si>
    <t>entry15_{'P': [('delta', -0.2, -1), ('delta', -0.1, 2)]}_[7, 36]_exit3_999_-2</t>
  </si>
  <si>
    <t>entry11_{'P': [('delta', -0.5, -1), ('delta', -0.26, 2)]}_[7, 36]_exit2_2_-999</t>
  </si>
  <si>
    <t>entry17_{'P': [('delta', -0.5, -1), ('delta', -0.26, 2)]}_[7, 36]_exit1_999_-2</t>
  </si>
  <si>
    <t>entry15_{'P': [('delta', -0.5, -1), ('delta', -0.26, 2)]}_[7, 36]_exit2_4_-0.5</t>
  </si>
  <si>
    <t>entry13_{'P': [('delta', -0.3, -1), ('delta', -0.16, 2)]}_[7, 36]_exit1_2_-1</t>
  </si>
  <si>
    <t>entry12_{'P': [('delta', -0.5, -1), ('delta', -0.26, 2)]}_[42, 71]_exit1_999_-0.5</t>
  </si>
  <si>
    <t>entry17_{'P': [('delta', -0.4, -1), ('delta', -0.21, 2)]}_[42, 71]_exit3_0.5_-999</t>
  </si>
  <si>
    <t>entry15_{'P': [('delta', -0.4, -1), ('delta', -0.21, 2)]}_[42, 71]_exit2_6_-999</t>
  </si>
  <si>
    <t>entry15_{'P': [('delta', -0.2, -1), ('delta', -0.1, 2)]}_[42, 71]_exit3_6_-2</t>
  </si>
  <si>
    <t>entry13_{'P': [('delta', -0.3, -1), ('delta', -0.16, 2)]}_[7, 36]_exit2_2_-3</t>
  </si>
  <si>
    <t>entry16_{'P': [('delta', -0.4, -1), ('delta', -0.21, 2)]}_[7, 36]_exit2_2_-0.5</t>
  </si>
  <si>
    <t>entry1_{'P': [('delta', -0.4, -1), ('delta', -0.21, 2)]}_[42, 71]_exit2_999_-1</t>
  </si>
  <si>
    <t>entry2_{'P': [('delta', -0.3, -1), ('delta', -0.16, 2)]}_[7, 36]_exit1_2_-3</t>
  </si>
  <si>
    <t>entry11_{'P': [('delta', -0.5, -1), ('delta', -0.26, 2)]}_[42, 71]_exit3_2_-1</t>
  </si>
  <si>
    <t>entry11_{'P': [('delta', -0.5, -1), ('delta', -0.26, 2)]}_[42, 71]_exit2_0.5_-999</t>
  </si>
  <si>
    <t>entry1_{'P': [('delta', -0.4, -1), ('delta', -0.21, 2)]}_[7, 36]_exit2_0.5_-999</t>
  </si>
  <si>
    <t>entry16_{'P': [('delta', -0.5, -1), ('delta', -0.26, 2)]}_[7, 36]_exit4_4_-0.5</t>
  </si>
  <si>
    <t>entry14_{'P': [('delta', -0.5, -1), ('delta', -0.26, 2)]}_[42, 71]_exit1_2_-2</t>
  </si>
  <si>
    <t>entry14_{'P': [('delta', -0.3, -1), ('delta', -0.16, 2)]}_[7, 36]_exit1_6_-3</t>
  </si>
  <si>
    <t>entry14_{'P': [('delta', -0.3, -1), ('delta', -0.16, 2)]}_[7, 36]_exit1_6_-999</t>
  </si>
  <si>
    <t>entry12_{'P': [('delta', -0.4, -1), ('delta', -0.21, 2)]}_[7, 36]_exit1_2_-3</t>
  </si>
  <si>
    <t>entry14_{'P': [('delta', -0.4, -1), ('delta', -0.21, 2)]}_[42, 71]_exit4_4_-999</t>
  </si>
  <si>
    <t>entry16_{'P': [('delta', -0.3, -1), ('delta', -0.16, 2)]}_[42, 71]_exit4_999_-999</t>
  </si>
  <si>
    <t>entry14_{'P': [('delta', -0.4, -1), ('delta', -0.21, 2)]}_[42, 71]_exit3_0.5_-3</t>
  </si>
  <si>
    <t>entry1_{'P': [('delta', -0.4, -1), ('delta', -0.21, 2)]}_[7, 36]_exit2_0.5_-2</t>
  </si>
  <si>
    <t>entry13_{'P': [('delta', -0.5, -1), ('delta', -0.26, 2)]}_[42, 71]_exit1_6_-3</t>
  </si>
  <si>
    <t>entry1_{'P': [('delta', -0.5, -1), ('delta', -0.26, 2)]}_[7, 36]_exit4_4_-3</t>
  </si>
  <si>
    <t>entry1_{'P': [('delta', -0.5, -1), ('delta', -0.26, 2)]}_[42, 71]_exit2_6_-2</t>
  </si>
  <si>
    <t>entry2_{'P': [('delta', -0.2, -1), ('delta', -0.1, 2)]}_[7, 36]_exit1_4_-999</t>
  </si>
  <si>
    <t>entry2_{'P': [('delta', -0.5, -1), ('delta', -0.26, 2)]}_[7, 36]_exit1_4_-0.5</t>
  </si>
  <si>
    <t>entry14_{'P': [('delta', -0.4, -1), ('delta', -0.21, 2)]}_[7, 36]_exit2_999_-1</t>
  </si>
  <si>
    <t>entry17_{'P': [('delta', -0.5, -1), ('delta', -0.26, 2)]}_[7, 36]_exit1_999_-999</t>
  </si>
  <si>
    <t>entry15_{'P': [('delta', -0.2, -1), ('delta', -0.1, 2)]}_[7, 36]_exit1_4_-999</t>
  </si>
  <si>
    <t>entry15_{'P': [('delta', -0.2, -1), ('delta', -0.1, 2)]}_[42, 71]_exit3_6_-3</t>
  </si>
  <si>
    <t>entry15_{'P': [('delta', -0.2, -1), ('delta', -0.1, 2)]}_[42, 71]_exit3_6_-999</t>
  </si>
  <si>
    <t>entry2_{'P': [('delta', -0.4, -1), ('delta', -0.21, 2)]}_[42, 71]_exit3_2_-2</t>
  </si>
  <si>
    <t>entry15_{'P': [('delta', -0.4, -1), ('delta', -0.21, 2)]}_[42, 71]_exit1_4_-3</t>
  </si>
  <si>
    <t>entry1_{'P': [('delta', -0.4, -1), ('delta', -0.21, 2)]}_[42, 71]_exit3_2_-999</t>
  </si>
  <si>
    <t>entry17_{'P': [('delta', -0.4, -1), ('delta', -0.21, 2)]}_[42, 71]_exit4_0.5_-2</t>
  </si>
  <si>
    <t>entry11_{'P': [('delta', -0.5, -1), ('delta', -0.26, 2)]}_[7, 36]_exit4_2_-1</t>
  </si>
  <si>
    <t>entry11_{'P': [('delta', -0.2, -1), ('delta', -0.1, 2)]}_[42, 71]_exit1_4_-0.5</t>
  </si>
  <si>
    <t>entry2_{'P': [('delta', -0.4, -1), ('delta', -0.21, 2)]}_[42, 71]_exit2_6_-1</t>
  </si>
  <si>
    <t>entry15_{'P': [('delta', -0.3, -1), ('delta', -0.16, 2)]}_[42, 71]_exit2_2_-1</t>
  </si>
  <si>
    <t>entry15_{'P': [('delta', -0.3, -1), ('delta', -0.16, 2)]}_[42, 71]_exit4_2_-1</t>
  </si>
  <si>
    <t>entry1_{'P': [('delta', -0.2, -1), ('delta', -0.1, 2)]}_[7, 36]_exit3_2_-3</t>
  </si>
  <si>
    <t>entry1_{'P': [('delta', -0.2, -1), ('delta', -0.1, 2)]}_[7, 36]_exit3_2_-999</t>
  </si>
  <si>
    <t>entry11_{'P': [('delta', -0.3, -1), ('delta', -0.16, 2)]}_[7, 36]_exit1_2_-999</t>
  </si>
  <si>
    <t>entry2_{'P': [('delta', -0.5, -1), ('delta', -0.26, 2)]}_[7, 36]_exit4_4_-3</t>
  </si>
  <si>
    <t>entry17_{'P': [('delta', -0.2, -1), ('delta', -0.1, 2)]}_[42, 71]_exit2_999_-3</t>
  </si>
  <si>
    <t>entry2_{'P': [('delta', -0.5, -1), ('delta', -0.26, 2)]}_[7, 36]_exit2_6_-3</t>
  </si>
  <si>
    <t>entry1_{'P': [('delta', -0.5, -1), ('delta', -0.26, 2)]}_[42, 71]_exit2_6_-0.5</t>
  </si>
  <si>
    <t>entry17_{'P': [('delta', -0.5, -1), ('delta', -0.26, 2)]}_[7, 36]_exit1_999_-3</t>
  </si>
  <si>
    <t>entry1_{'P': [('delta', -0.5, -1), ('delta', -0.26, 2)]}_[42, 71]_exit1_4_-1</t>
  </si>
  <si>
    <t>entry2_{'P': [('delta', -0.2, -1), ('delta', -0.1, 2)]}_[42, 71]_exit1_4_-0.5</t>
  </si>
  <si>
    <t>entry14_{'P': [('delta', -0.4, -1), ('delta', -0.21, 2)]}_[42, 71]_exit4_4_-3</t>
  </si>
  <si>
    <t>entry2_{'P': [('delta', -0.4, -1), ('delta', -0.21, 2)]}_[7, 36]_exit2_6_-3</t>
  </si>
  <si>
    <t>entry1_{'P': [('delta', -0.5, -1), ('delta', -0.26, 2)]}_[42, 71]_exit3_6_-999</t>
  </si>
  <si>
    <t>entry11_{'P': [('delta', -0.4, -1), ('delta', -0.21, 2)]}_[42, 71]_exit4_2_-1</t>
  </si>
  <si>
    <t>entry1_{'P': [('delta', -0.4, -1), ('delta', -0.21, 2)]}_[7, 36]_exit2_4_-2</t>
  </si>
  <si>
    <t>entry11_{'P': [('delta', -0.5, -1), ('delta', -0.26, 2)]}_[7, 36]_exit3_2_-0.5</t>
  </si>
  <si>
    <t>entry2_{'P': [('delta', -0.5, -1), ('delta', -0.26, 2)]}_[42, 71]_exit2_6_-0.5</t>
  </si>
  <si>
    <t>entry1_{'P': [('delta', -0.2, -1), ('delta', -0.1, 2)]}_[7, 36]_exit3_2_-2</t>
  </si>
  <si>
    <t>entry11_{'P': [('delta', -0.4, -1), ('delta', -0.21, 2)]}_[42, 71]_exit2_4_-3</t>
  </si>
  <si>
    <t>entry11_{'P': [('delta', -0.3, -1), ('delta', -0.16, 2)]}_[42, 71]_exit2_4_-0.5</t>
  </si>
  <si>
    <t>entry1_{'P': [('delta', -0.5, -1), ('delta', -0.26, 2)]}_[7, 36]_exit3_0.5_-3</t>
  </si>
  <si>
    <t>entry1_{'P': [('delta', -0.5, -1), ('delta', -0.26, 2)]}_[7, 36]_exit3_0.5_-999</t>
  </si>
  <si>
    <t>entry1_{'P': [('delta', -0.3, -1), ('delta', -0.16, 2)]}_[42, 71]_exit2_999_-0.5</t>
  </si>
  <si>
    <t>entry13_{'P': [('delta', -0.2, -1), ('delta', -0.1, 2)]}_[7, 36]_exit1_6_-0.5</t>
  </si>
  <si>
    <t>entry15_{'P': [('delta', -0.2, -1), ('delta', -0.1, 2)]}_[42, 71]_exit3_0.5_-2</t>
  </si>
  <si>
    <t>entry1_{'P': [('delta', -0.5, -1), ('delta', -0.26, 2)]}_[42, 71]_exit3_2_-2</t>
  </si>
  <si>
    <t>entry11_{'P': [('delta', -0.2, -1), ('delta', -0.1, 2)]}_[7, 36]_exit2_0.5_-3</t>
  </si>
  <si>
    <t>entry16_{'P': [('delta', -0.5, -1), ('delta', -0.26, 2)]}_[7, 36]_exit4_999_-0.5</t>
  </si>
  <si>
    <t>entry11_{'P': [('delta', -0.5, -1), ('delta', -0.26, 2)]}_[42, 71]_exit1_6_-2</t>
  </si>
  <si>
    <t>entry11_{'P': [('delta', -0.2, -1), ('delta', -0.1, 2)]}_[42, 71]_exit4_4_-1</t>
  </si>
  <si>
    <t>entry11_{'P': [('delta', -0.2, -1), ('delta', -0.1, 2)]}_[42, 71]_exit4_6_-1</t>
  </si>
  <si>
    <t>entry16_{'P': [('delta', -0.2, -1), ('delta', -0.1, 2)]}_[42, 71]_exit1_2_-1</t>
  </si>
  <si>
    <t>entry16_{'P': [('delta', -0.3, -1), ('delta', -0.16, 2)]}_[42, 71]_exit3_4_-1</t>
  </si>
  <si>
    <t>entry2_{'P': [('delta', -0.4, -1), ('delta', -0.21, 2)]}_[42, 71]_exit1_4_-3</t>
  </si>
  <si>
    <t>entry14_{'P': [('delta', -0.4, -1), ('delta', -0.21, 2)]}_[42, 71]_exit1_2_-1</t>
  </si>
  <si>
    <t>entry16_{'P': [('delta', -0.2, -1), ('delta', -0.1, 2)]}_[7, 36]_exit4_6_-0.5</t>
  </si>
  <si>
    <t>entry2_{'P': [('delta', -0.4, -1), ('delta', -0.21, 2)]}_[42, 71]_exit3_2_-3</t>
  </si>
  <si>
    <t>entry13_{'P': [('delta', -0.4, -1), ('delta', -0.21, 2)]}_[7, 36]_exit3_0.5_-2</t>
  </si>
  <si>
    <t>entry13_{'P': [('delta', -0.4, -1), ('delta', -0.21, 2)]}_[7, 36]_exit1_4_-1</t>
  </si>
  <si>
    <t>entry11_{'P': [('delta', -0.2, -1), ('delta', -0.1, 2)]}_[42, 71]_exit3_4_-1</t>
  </si>
  <si>
    <t>entry11_{'P': [('delta', -0.2, -1), ('delta', -0.1, 2)]}_[42, 71]_exit3_6_-1</t>
  </si>
  <si>
    <t>entry2_{'P': [('delta', -0.2, -1), ('delta', -0.1, 2)]}_[42, 71]_exit2_999_-3</t>
  </si>
  <si>
    <t>entry14_{'P': [('delta', -0.3, -1), ('delta', -0.16, 2)]}_[42, 71]_exit4_0.5_-999</t>
  </si>
  <si>
    <t>entry11_{'P': [('delta', -0.3, -1), ('delta', -0.16, 2)]}_[7, 36]_exit2_0.5_-3</t>
  </si>
  <si>
    <t>entry14_{'P': [('delta', -0.3, -1), ('delta', -0.16, 2)]}_[42, 71]_exit2_0.5_-1</t>
  </si>
  <si>
    <t>entry17_{'P': [('delta', -0.3, -1), ('delta', -0.16, 2)]}_[42, 71]_exit4_0.5_-1</t>
  </si>
  <si>
    <t>entry17_{'P': [('delta', -0.4, -1), ('delta', -0.21, 2)]}_[42, 71]_exit2_0.5_-3</t>
  </si>
  <si>
    <t>entry2_{'P': [('delta', -0.5, -1), ('delta', -0.26, 2)]}_[7, 36]_exit1_6_-0.5</t>
  </si>
  <si>
    <t>entry2_{'P': [('delta', -0.4, -1), ('delta', -0.21, 2)]}_[7, 36]_exit2_0.5_-1</t>
  </si>
  <si>
    <t>entry12_{'P': [('delta', -0.2, -1), ('delta', -0.1, 2)]}_[42, 71]_exit2_2_-3</t>
  </si>
  <si>
    <t>entry12_{'P': [('delta', -0.2, -1), ('delta', -0.1, 2)]}_[42, 71]_exit2_2_-999</t>
  </si>
  <si>
    <t>entry17_{'P': [('delta', -0.3, -1), ('delta', -0.16, 2)]}_[42, 71]_exit1_999_-999</t>
  </si>
  <si>
    <t>entry14_{'P': [('delta', -0.5, -1), ('delta', -0.26, 2)]}_[42, 71]_exit2_999_-3</t>
  </si>
  <si>
    <t>entry11_{'P': [('delta', -0.3, -1), ('delta', -0.16, 2)]}_[42, 71]_exit2_999_-0.5</t>
  </si>
  <si>
    <t>entry15_{'P': [('delta', -0.2, -1), ('delta', -0.1, 2)]}_[42, 71]_exit1_999_-0.5</t>
  </si>
  <si>
    <t>entry17_{'P': [('delta', -0.3, -1), ('delta', -0.16, 2)]}_[42, 71]_exit2_0.5_-999</t>
  </si>
  <si>
    <t>entry15_{'P': [('delta', -0.5, -1), ('delta', -0.26, 2)]}_[42, 71]_exit1_6_-999</t>
  </si>
  <si>
    <t>entry13_{'P': [('delta', -0.4, -1), ('delta', -0.21, 2)]}_[7, 36]_exit4_0.5_-3</t>
  </si>
  <si>
    <t>entry13_{'P': [('delta', -0.4, -1), ('delta', -0.21, 2)]}_[7, 36]_exit4_0.5_-999</t>
  </si>
  <si>
    <t>entry2_{'P': [('delta', -0.4, -1), ('delta', -0.21, 2)]}_[7, 36]_exit4_2_-2</t>
  </si>
  <si>
    <t>entry16_{'P': [('delta', -0.4, -1), ('delta', -0.21, 2)]}_[42, 71]_exit3_6_-999</t>
  </si>
  <si>
    <t>entry16_{'P': [('delta', -0.5, -1), ('delta', -0.26, 2)]}_[42, 71]_exit3_2_-2</t>
  </si>
  <si>
    <t>entry15_{'P': [('delta', -0.2, -1), ('delta', -0.1, 2)]}_[42, 71]_exit3_0.5_-3</t>
  </si>
  <si>
    <t>entry15_{'P': [('delta', -0.2, -1), ('delta', -0.1, 2)]}_[42, 71]_exit3_0.5_-999</t>
  </si>
  <si>
    <t>entry1_{'P': [('delta', -0.3, -1), ('delta', -0.16, 2)]}_[42, 71]_exit3_4_-3</t>
  </si>
  <si>
    <t>entry16_{'P': [('delta', -0.3, -1), ('delta', -0.16, 2)]}_[7, 36]_exit1_999_-0.5</t>
  </si>
  <si>
    <t>entry13_{'P': [('delta', -0.3, -1), ('delta', -0.16, 2)]}_[7, 36]_exit4_0.5_-3</t>
  </si>
  <si>
    <t>entry13_{'P': [('delta', -0.3, -1), ('delta', -0.16, 2)]}_[7, 36]_exit4_0.5_-999</t>
  </si>
  <si>
    <t>entry14_{'P': [('delta', -0.5, -1), ('delta', -0.26, 2)]}_[42, 71]_exit1_6_-3</t>
  </si>
  <si>
    <t>entry11_{'P': [('delta', -0.5, -1), ('delta', -0.26, 2)]}_[7, 36]_exit1_999_-999</t>
  </si>
  <si>
    <t>entry15_{'P': [('delta', -0.5, -1), ('delta', -0.26, 2)]}_[7, 36]_exit3_4_-0.5</t>
  </si>
  <si>
    <t>entry11_{'P': [('delta', -0.3, -1), ('delta', -0.16, 2)]}_[7, 36]_exit2_999_-2</t>
  </si>
  <si>
    <t>entry12_{'P': [('delta', -0.3, -1), ('delta', -0.16, 2)]}_[42, 71]_exit1_999_-3</t>
  </si>
  <si>
    <t>entry13_{'P': [('delta', -0.3, -1), ('delta', -0.16, 2)]}_[7, 36]_exit2_0.5_-3</t>
  </si>
  <si>
    <t>entry13_{'P': [('delta', -0.3, -1), ('delta', -0.16, 2)]}_[7, 36]_exit2_0.5_-999</t>
  </si>
  <si>
    <t>entry2_{'P': [('delta', -0.5, -1), ('delta', -0.26, 2)]}_[7, 36]_exit4_6_-3</t>
  </si>
  <si>
    <t>entry16_{'P': [('delta', -0.3, -1), ('delta', -0.16, 2)]}_[7, 36]_exit4_4_-0.5</t>
  </si>
  <si>
    <t>entry2_{'P': [('delta', -0.4, -1), ('delta', -0.21, 2)]}_[42, 71]_exit3_2_-999</t>
  </si>
  <si>
    <t>entry12_{'P': [('delta', -0.4, -1), ('delta', -0.21, 2)]}_[42, 71]_exit1_2_-0.5</t>
  </si>
  <si>
    <t>entry17_{'P': [('delta', -0.2, -1), ('delta', -0.1, 2)]}_[42, 71]_exit2_0.5_-2</t>
  </si>
  <si>
    <t>entry13_{'P': [('delta', -0.4, -1), ('delta', -0.21, 2)]}_[7, 36]_exit3_0.5_-3</t>
  </si>
  <si>
    <t>entry13_{'P': [('delta', -0.4, -1), ('delta', -0.21, 2)]}_[7, 36]_exit3_0.5_-999</t>
  </si>
  <si>
    <t>entry13_{'P': [('delta', -0.5, -1), ('delta', -0.26, 2)]}_[7, 36]_exit1_0.5_-999</t>
  </si>
  <si>
    <t>entry13_{'P': [('delta', -0.4, -1), ('delta', -0.21, 2)]}_[7, 36]_exit4_4_-999</t>
  </si>
  <si>
    <t>entry2_{'P': [('delta', -0.4, -1), ('delta', -0.21, 2)]}_[7, 36]_exit1_6_-3</t>
  </si>
  <si>
    <t>entry2_{'P': [('delta', -0.5, -1), ('delta', -0.26, 2)]}_[42, 71]_exit2_4_-1</t>
  </si>
  <si>
    <t>entry1_{'P': [('delta', -0.2, -1), ('delta', -0.1, 2)]}_[7, 36]_exit4_2_-1</t>
  </si>
  <si>
    <t>entry11_{'P': [('delta', -0.4, -1), ('delta', -0.21, 2)]}_[42, 71]_exit1_0.5_-1</t>
  </si>
  <si>
    <t>entry16_{'P': [('delta', -0.3, -1), ('delta', -0.16, 2)]}_[42, 71]_exit4_999_-3</t>
  </si>
  <si>
    <t>entry12_{'P': [('delta', -0.2, -1), ('delta', -0.1, 2)]}_[42, 71]_exit3_0.5_-3</t>
  </si>
  <si>
    <t>entry12_{'P': [('delta', -0.2, -1), ('delta', -0.1, 2)]}_[42, 71]_exit3_0.5_-999</t>
  </si>
  <si>
    <t>entry15_{'P': [('delta', -0.4, -1), ('delta', -0.21, 2)]}_[42, 71]_exit2_4_-999</t>
  </si>
  <si>
    <t>entry2_{'P': [('delta', -0.5, -1), ('delta', -0.26, 2)]}_[42, 71]_exit4_6_-0.5</t>
  </si>
  <si>
    <t>entry13_{'P': [('delta', -0.2, -1), ('delta', -0.1, 2)]}_[7, 36]_exit1_999_-0.5</t>
  </si>
  <si>
    <t>entry14_{'P': [('delta', -0.2, -1), ('delta', -0.1, 2)]}_[7, 36]_exit1_0.5_-2</t>
  </si>
  <si>
    <t>entry2_{'P': [('delta', -0.2, -1), ('delta', -0.1, 2)]}_[7, 36]_exit1_0.5_-999</t>
  </si>
  <si>
    <t>entry17_{'P': [('delta', -0.2, -1), ('delta', -0.1, 2)]}_[7, 36]_exit4_2_-3</t>
  </si>
  <si>
    <t>entry17_{'P': [('delta', -0.2, -1), ('delta', -0.1, 2)]}_[7, 36]_exit4_2_-999</t>
  </si>
  <si>
    <t>entry17_{'P': [('delta', -0.2, -1), ('delta', -0.1, 2)]}_[7, 36]_exit4_4_-3</t>
  </si>
  <si>
    <t>entry17_{'P': [('delta', -0.2, -1), ('delta', -0.1, 2)]}_[7, 36]_exit4_4_-999</t>
  </si>
  <si>
    <t>entry17_{'P': [('delta', -0.2, -1), ('delta', -0.1, 2)]}_[7, 36]_exit4_6_-3</t>
  </si>
  <si>
    <t>entry17_{'P': [('delta', -0.2, -1), ('delta', -0.1, 2)]}_[7, 36]_exit4_6_-999</t>
  </si>
  <si>
    <t>entry17_{'P': [('delta', -0.2, -1), ('delta', -0.1, 2)]}_[7, 36]_exit4_999_-3</t>
  </si>
  <si>
    <t>entry17_{'P': [('delta', -0.2, -1), ('delta', -0.1, 2)]}_[7, 36]_exit4_999_-999</t>
  </si>
  <si>
    <t>entry15_{'P': [('delta', -0.3, -1), ('delta', -0.16, 2)]}_[42, 71]_exit2_2_-999</t>
  </si>
  <si>
    <t>entry13_{'P': [('delta', -0.3, -1), ('delta', -0.16, 2)]}_[7, 36]_exit4_0.5_-2</t>
  </si>
  <si>
    <t>entry2_{'P': [('delta', -0.2, -1), ('delta', -0.1, 2)]}_[7, 36]_exit4_6_-999</t>
  </si>
  <si>
    <t>entry16_{'P': [('delta', -0.4, -1), ('delta', -0.21, 2)]}_[7, 36]_exit2_4_-0.5</t>
  </si>
  <si>
    <t>entry16_{'P': [('delta', -0.4, -1), ('delta', -0.21, 2)]}_[7, 36]_exit1_2_-0.5</t>
  </si>
  <si>
    <t>entry12_{'P': [('delta', -0.3, -1), ('delta', -0.16, 2)]}_[42, 71]_exit3_6_-999</t>
  </si>
  <si>
    <t>entry12_{'P': [('delta', -0.3, -1), ('delta', -0.16, 2)]}_[42, 71]_exit3_999_-999</t>
  </si>
  <si>
    <t>entry1_{'P': [('delta', -0.5, -1), ('delta', -0.26, 2)]}_[42, 71]_exit2_6_-1</t>
  </si>
  <si>
    <t>entry2_{'P': [('delta', -0.2, -1), ('delta', -0.1, 2)]}_[7, 36]_exit2_0.5_-3</t>
  </si>
  <si>
    <t>entry15_{'P': [('delta', -0.2, -1), ('delta', -0.1, 2)]}_[7, 36]_exit1_6_-3</t>
  </si>
  <si>
    <t>entry15_{'P': [('delta', -0.2, -1), ('delta', -0.1, 2)]}_[42, 71]_exit4_2_-0.5</t>
  </si>
  <si>
    <t>entry15_{'P': [('delta', -0.3, -1), ('delta', -0.16, 2)]}_[42, 71]_exit1_6_-3</t>
  </si>
  <si>
    <t>entry11_{'P': [('delta', -0.2, -1), ('delta', -0.1, 2)]}_[42, 71]_exit1_6_-2</t>
  </si>
  <si>
    <t>entry13_{'P': [('delta', -0.2, -1), ('delta', -0.1, 2)]}_[7, 36]_exit4_2_-0.5</t>
  </si>
  <si>
    <t>entry11_{'P': [('delta', -0.3, -1), ('delta', -0.16, 2)]}_[7, 36]_exit1_999_-0.5</t>
  </si>
  <si>
    <t>entry11_{'P': [('delta', -0.2, -1), ('delta', -0.1, 2)]}_[42, 71]_exit3_4_-2</t>
  </si>
  <si>
    <t>entry11_{'P': [('delta', -0.2, -1), ('delta', -0.1, 2)]}_[42, 71]_exit3_6_-2</t>
  </si>
  <si>
    <t>entry15_{'P': [('delta', -0.4, -1), ('delta', -0.21, 2)]}_[42, 71]_exit3_6_-2</t>
  </si>
  <si>
    <t>entry13_{'P': [('delta', -0.4, -1), ('delta', -0.21, 2)]}_[7, 36]_exit2_4_-2</t>
  </si>
  <si>
    <t>entry16_{'P': [('delta', -0.2, -1), ('delta', -0.1, 2)]}_[7, 36]_exit4_0.5_-3</t>
  </si>
  <si>
    <t>entry14_{'P': [('delta', -0.5, -1), ('delta', -0.26, 2)]}_[7, 36]_exit2_999_-1</t>
  </si>
  <si>
    <t>entry14_{'P': [('delta', -0.2, -1), ('delta', -0.1, 2)]}_[7, 36]_exit1_6_-0.5</t>
  </si>
  <si>
    <t>entry14_{'P': [('delta', -0.2, -1), ('delta', -0.1, 2)]}_[7, 36]_exit1_999_-0.5</t>
  </si>
  <si>
    <t>entry2_{'P': [('delta', -0.3, -1), ('delta', -0.16, 2)]}_[42, 71]_exit1_6_-3</t>
  </si>
  <si>
    <t>entry11_{'P': [('delta', -0.4, -1), ('delta', -0.21, 2)]}_[7, 36]_exit2_2_-1</t>
  </si>
  <si>
    <t>entry11_{'P': [('delta', -0.4, -1), ('delta', -0.21, 2)]}_[42, 71]_exit4_2_-3</t>
  </si>
  <si>
    <t>entry13_{'P': [('delta', -0.5, -1), ('delta', -0.26, 2)]}_[7, 36]_exit4_6_-2</t>
  </si>
  <si>
    <t>entry2_{'P': [('delta', -0.2, -1), ('delta', -0.1, 2)]}_[7, 36]_exit4_2_-2</t>
  </si>
  <si>
    <t>entry2_{'P': [('delta', -0.2, -1), ('delta', -0.1, 2)]}_[7, 36]_exit2_4_-3</t>
  </si>
  <si>
    <t>entry13_{'P': [('delta', -0.3, -1), ('delta', -0.16, 2)]}_[7, 36]_exit1_2_-2</t>
  </si>
  <si>
    <t>entry16_{'P': [('delta', -0.2, -1), ('delta', -0.1, 2)]}_[7, 36]_exit2_4_-999</t>
  </si>
  <si>
    <t>entry11_{'P': [('delta', -0.2, -1), ('delta', -0.1, 2)]}_[7, 36]_exit2_0.5_-999</t>
  </si>
  <si>
    <t>entry16_{'P': [('delta', -0.2, -1), ('delta', -0.1, 2)]}_[7, 36]_exit2_4_-1</t>
  </si>
  <si>
    <t>entry17_{'P': [('delta', -0.2, -1), ('delta', -0.1, 2)]}_[7, 36]_exit4_2_-1</t>
  </si>
  <si>
    <t>entry17_{'P': [('delta', -0.2, -1), ('delta', -0.1, 2)]}_[7, 36]_exit4_4_-1</t>
  </si>
  <si>
    <t>entry17_{'P': [('delta', -0.2, -1), ('delta', -0.1, 2)]}_[7, 36]_exit4_6_-1</t>
  </si>
  <si>
    <t>entry17_{'P': [('delta', -0.2, -1), ('delta', -0.1, 2)]}_[7, 36]_exit4_999_-1</t>
  </si>
  <si>
    <t>entry13_{'P': [('delta', -0.3, -1), ('delta', -0.16, 2)]}_[7, 36]_exit4_0.5_-1</t>
  </si>
  <si>
    <t>entry12_{'P': [('delta', -0.4, -1), ('delta', -0.21, 2)]}_[7, 36]_exit1_0.5_-2</t>
  </si>
  <si>
    <t>entry15_{'P': [('delta', -0.3, -1), ('delta', -0.16, 2)]}_[42, 71]_exit3_0.5_-2</t>
  </si>
  <si>
    <t>entry2_{'P': [('delta', -0.2, -1), ('delta', -0.1, 2)]}_[42, 71]_exit2_999_-1</t>
  </si>
  <si>
    <t>entry15_{'P': [('delta', -0.4, -1), ('delta', -0.21, 2)]}_[42, 71]_exit3_0.5_-1</t>
  </si>
  <si>
    <t>entry17_{'P': [('delta', -0.4, -1), ('delta', -0.21, 2)]}_[42, 71]_exit2_0.5_-2</t>
  </si>
  <si>
    <t>entry12_{'P': [('delta', -0.5, -1), ('delta', -0.26, 2)]}_[7, 36]_exit1_0.5_-999</t>
  </si>
  <si>
    <t>entry1_{'P': [('delta', -0.4, -1), ('delta', -0.21, 2)]}_[7, 36]_exit4_4_-1</t>
  </si>
  <si>
    <t>entry16_{'P': [('delta', -0.5, -1), ('delta', -0.26, 2)]}_[7, 36]_exit1_6_-1</t>
  </si>
  <si>
    <t>entry11_{'P': [('delta', -0.5, -1), ('delta', -0.26, 2)]}_[7, 36]_exit3_6_-999</t>
  </si>
  <si>
    <t>entry1_{'P': [('delta', -0.2, -1), ('delta', -0.1, 2)]}_[7, 36]_exit4_2_-2</t>
  </si>
  <si>
    <t>entry17_{'P': [('delta', -0.2, -1), ('delta', -0.1, 2)]}_[7, 36]_exit1_6_-999</t>
  </si>
  <si>
    <t>entry11_{'P': [('delta', -0.3, -1), ('delta', -0.16, 2)]}_[7, 36]_exit3_2_-3</t>
  </si>
  <si>
    <t>entry16_{'P': [('delta', -0.4, -1), ('delta', -0.21, 2)]}_[7, 36]_exit1_4_-0.5</t>
  </si>
  <si>
    <t>entry14_{'P': [('delta', -0.4, -1), ('delta', -0.21, 2)]}_[7, 36]_exit4_999_-3</t>
  </si>
  <si>
    <t>entry14_{'P': [('delta', -0.4, -1), ('delta', -0.21, 2)]}_[7, 36]_exit4_999_-999</t>
  </si>
  <si>
    <t>entry15_{'P': [('delta', -0.4, -1), ('delta', -0.21, 2)]}_[42, 71]_exit2_6_-3</t>
  </si>
  <si>
    <t>entry15_{'P': [('delta', -0.2, -1), ('delta', -0.1, 2)]}_[42, 71]_exit3_2_-0.5</t>
  </si>
  <si>
    <t>entry1_{'P': [('delta', -0.3, -1), ('delta', -0.16, 2)]}_[7, 36]_exit4_0.5_-1</t>
  </si>
  <si>
    <t>entry17_{'P': [('delta', -0.2, -1), ('delta', -0.1, 2)]}_[7, 36]_exit4_2_-2</t>
  </si>
  <si>
    <t>entry17_{'P': [('delta', -0.2, -1), ('delta', -0.1, 2)]}_[7, 36]_exit4_4_-2</t>
  </si>
  <si>
    <t>entry17_{'P': [('delta', -0.2, -1), ('delta', -0.1, 2)]}_[7, 36]_exit4_6_-2</t>
  </si>
  <si>
    <t>entry17_{'P': [('delta', -0.2, -1), ('delta', -0.1, 2)]}_[7, 36]_exit4_999_-2</t>
  </si>
  <si>
    <t>entry1_{'P': [('delta', -0.3, -1), ('delta', -0.16, 2)]}_[42, 71]_exit3_6_-999</t>
  </si>
  <si>
    <t>entry15_{'P': [('delta', -0.2, -1), ('delta', -0.1, 2)]}_[42, 71]_exit4_999_-2</t>
  </si>
  <si>
    <t>entry1_{'P': [('delta', -0.4, -1), ('delta', -0.21, 2)]}_[42, 71]_exit3_2_-2</t>
  </si>
  <si>
    <t>entry15_{'P': [('delta', -0.2, -1), ('delta', -0.1, 2)]}_[42, 71]_exit4_999_-3</t>
  </si>
  <si>
    <t>entry15_{'P': [('delta', -0.2, -1), ('delta', -0.1, 2)]}_[42, 71]_exit4_999_-999</t>
  </si>
  <si>
    <t>entry15_{'P': [('delta', -0.4, -1), ('delta', -0.21, 2)]}_[42, 71]_exit3_6_-3</t>
  </si>
  <si>
    <t>entry14_{'P': [('delta', -0.4, -1), ('delta', -0.21, 2)]}_[42, 71]_exit4_4_-1</t>
  </si>
  <si>
    <t>entry11_{'P': [('delta', -0.4, -1), ('delta', -0.21, 2)]}_[42, 71]_exit2_2_-2</t>
  </si>
  <si>
    <t>entry11_{'P': [('delta', -0.2, -1), ('delta', -0.1, 2)]}_[42, 71]_exit1_6_-999</t>
  </si>
  <si>
    <t>entry15_{'P': [('delta', -0.5, -1), ('delta', -0.26, 2)]}_[7, 36]_exit2_6_-0.5</t>
  </si>
  <si>
    <t>entry12_{'P': [('delta', -0.4, -1), ('delta', -0.21, 2)]}_[7, 36]_exit1_2_-0.5</t>
  </si>
  <si>
    <t>entry2_{'P': [('delta', -0.3, -1), ('delta', -0.16, 2)]}_[7, 36]_exit1_0.5_-999</t>
  </si>
  <si>
    <t>entry12_{'P': [('delta', -0.3, -1), ('delta', -0.16, 2)]}_[42, 71]_exit2_6_-999</t>
  </si>
  <si>
    <t>entry15_{'P': [('delta', -0.4, -1), ('delta', -0.21, 2)]}_[42, 71]_exit4_6_-3</t>
  </si>
  <si>
    <t>entry1_{'P': [('delta', -0.4, -1), ('delta', -0.21, 2)]}_[7, 36]_exit2_4_-999</t>
  </si>
  <si>
    <t>entry1_{'P': [('delta', -0.5, -1), ('delta', -0.26, 2)]}_[7, 36]_exit2_6_-999</t>
  </si>
  <si>
    <t>entry12_{'P': [('delta', -0.3, -1), ('delta', -0.16, 2)]}_[42, 71]_exit3_6_-3</t>
  </si>
  <si>
    <t>entry12_{'P': [('delta', -0.3, -1), ('delta', -0.16, 2)]}_[42, 71]_exit3_999_-3</t>
  </si>
  <si>
    <t>entry2_{'P': [('delta', -0.2, -1), ('delta', -0.1, 2)]}_[42, 71]_exit3_2_-1</t>
  </si>
  <si>
    <t>entry11_{'P': [('delta', -0.4, -1), ('delta', -0.21, 2)]}_[7, 36]_exit4_0.5_-1</t>
  </si>
  <si>
    <t>entry12_{'P': [('delta', -0.2, -1), ('delta', -0.1, 2)]}_[42, 71]_exit1_0.5_-0.5</t>
  </si>
  <si>
    <t>entry14_{'P': [('delta', -0.4, -1), ('delta', -0.21, 2)]}_[7, 36]_exit4_0.5_-3</t>
  </si>
  <si>
    <t>entry14_{'P': [('delta', -0.4, -1), ('delta', -0.21, 2)]}_[7, 36]_exit4_0.5_-999</t>
  </si>
  <si>
    <t>entry15_{'P': [('delta', -0.2, -1), ('delta', -0.1, 2)]}_[42, 71]_exit2_2_-0.5</t>
  </si>
  <si>
    <t>entry13_{'P': [('delta', -0.5, -1), ('delta', -0.26, 2)]}_[7, 36]_exit4_4_-3</t>
  </si>
  <si>
    <t>entry13_{'P': [('delta', -0.2, -1), ('delta', -0.1, 2)]}_[7, 36]_exit2_2_-0.5</t>
  </si>
  <si>
    <t>entry11_{'P': [('delta', -0.3, -1), ('delta', -0.16, 2)]}_[7, 36]_exit3_2_-1</t>
  </si>
  <si>
    <t>entry2_{'P': [('delta', -0.4, -1), ('delta', -0.21, 2)]}_[7, 36]_exit1_2_-1</t>
  </si>
  <si>
    <t>entry15_{'P': [('delta', -0.5, -1), ('delta', -0.26, 2)]}_[42, 71]_exit4_6_-999</t>
  </si>
  <si>
    <t>entry11_{'P': [('delta', -0.4, -1), ('delta', -0.21, 2)]}_[42, 71]_exit4_2_-2</t>
  </si>
  <si>
    <t>entry15_{'P': [('delta', -0.4, -1), ('delta', -0.21, 2)]}_[42, 71]_exit3_4_-2</t>
  </si>
  <si>
    <t>entry16_{'P': [('delta', -0.4, -1), ('delta', -0.21, 2)]}_[42, 71]_exit3_2_-0.5</t>
  </si>
  <si>
    <t>entry11_{'P': [('delta', -0.2, -1), ('delta', -0.1, 2)]}_[42, 71]_exit1_4_-3</t>
  </si>
  <si>
    <t>entry11_{'P': [('delta', -0.3, -1), ('delta', -0.16, 2)]}_[7, 36]_exit3_0.5_-999</t>
  </si>
  <si>
    <t>entry2_{'P': [('delta', -0.4, -1), ('delta', -0.21, 2)]}_[42, 71]_exit2_999_-1</t>
  </si>
  <si>
    <t>entry2_{'P': [('delta', -0.4, -1), ('delta', -0.21, 2)]}_[42, 71]_exit2_999_-2</t>
  </si>
  <si>
    <t>entry15_{'P': [('delta', -0.2, -1), ('delta', -0.1, 2)]}_[42, 71]_exit1_4_-0.5</t>
  </si>
  <si>
    <t>entry13_{'P': [('delta', -0.3, -1), ('delta', -0.16, 2)]}_[7, 36]_exit2_0.5_-2</t>
  </si>
  <si>
    <t>entry2_{'P': [('delta', -0.2, -1), ('delta', -0.1, 2)]}_[7, 36]_exit4_0.5_-2</t>
  </si>
  <si>
    <t>entry1_{'P': [('delta', -0.5, -1), ('delta', -0.26, 2)]}_[7, 36]_exit4_4_-2</t>
  </si>
  <si>
    <t>entry1_{'P': [('delta', -0.5, -1), ('delta', -0.26, 2)]}_[7, 36]_exit4_4_-999</t>
  </si>
  <si>
    <t>entry11_{'P': [('delta', -0.5, -1), ('delta', -0.26, 2)]}_[42, 71]_exit3_2_-2</t>
  </si>
  <si>
    <t>entry17_{'P': [('delta', -0.2, -1), ('delta', -0.1, 2)]}_[42, 71]_exit4_0.5_-0.5</t>
  </si>
  <si>
    <t>entry13_{'P': [('delta', -0.4, -1), ('delta', -0.21, 2)]}_[7, 36]_exit2_0.5_-2</t>
  </si>
  <si>
    <t>entry14_{'P': [('delta', -0.5, -1), ('delta', -0.26, 2)]}_[7, 36]_exit4_999_-3</t>
  </si>
  <si>
    <t>entry13_{'P': [('delta', -0.3, -1), ('delta', -0.16, 2)]}_[7, 36]_exit3_0.5_-1</t>
  </si>
  <si>
    <t>entry1_{'P': [('delta', -0.4, -1), ('delta', -0.21, 2)]}_[7, 36]_exit4_4_-999</t>
  </si>
  <si>
    <t>entry15_{'P': [('delta', -0.4, -1), ('delta', -0.21, 2)]}_[42, 71]_exit3_4_-3</t>
  </si>
  <si>
    <t>entry14_{'P': [('delta', -0.4, -1), ('delta', -0.21, 2)]}_[42, 71]_exit4_0.5_-2</t>
  </si>
  <si>
    <t>entry11_{'P': [('delta', -0.5, -1), ('delta', -0.26, 2)]}_[42, 71]_exit3_2_-999</t>
  </si>
  <si>
    <t>entry12_{'P': [('delta', -0.5, -1), ('delta', -0.26, 2)]}_[7, 36]_exit2_2_-1</t>
  </si>
  <si>
    <t>entry13_{'P': [('delta', -0.4, -1), ('delta', -0.21, 2)]}_[7, 36]_exit1_999_-999</t>
  </si>
  <si>
    <t>entry14_{'P': [('delta', -0.4, -1), ('delta', -0.21, 2)]}_[7, 36]_exit2_0.5_-3</t>
  </si>
  <si>
    <t>entry14_{'P': [('delta', -0.4, -1), ('delta', -0.21, 2)]}_[7, 36]_exit2_0.5_-999</t>
  </si>
  <si>
    <t>entry1_{'P': [('delta', -0.4, -1), ('delta', -0.21, 2)]}_[7, 36]_exit4_6_-2</t>
  </si>
  <si>
    <t>entry1_{'P': [('delta', -0.3, -1), ('delta', -0.16, 2)]}_[42, 71]_exit2_999_-1</t>
  </si>
  <si>
    <t>entry1_{'P': [('delta', -0.5, -1), ('delta', -0.26, 2)]}_[42, 71]_exit4_999_-3</t>
  </si>
  <si>
    <t>entry12_{'P': [('delta', -0.2, -1), ('delta', -0.1, 2)]}_[42, 71]_exit2_4_-1</t>
  </si>
  <si>
    <t>entry13_{'P': [('delta', -0.5, -1), ('delta', -0.26, 2)]}_[42, 71]_exit4_999_-999</t>
  </si>
  <si>
    <t>entry16_{'P': [('delta', -0.3, -1), ('delta', -0.16, 2)]}_[42, 71]_exit3_4_-2</t>
  </si>
  <si>
    <t>entry11_{'P': [('delta', -0.4, -1), ('delta', -0.21, 2)]}_[7, 36]_exit4_0.5_-999</t>
  </si>
  <si>
    <t>entry2_{'P': [('delta', -0.4, -1), ('delta', -0.21, 2)]}_[7, 36]_exit1_4_-2</t>
  </si>
  <si>
    <t>entry14_{'P': [('delta', -0.3, -1), ('delta', -0.16, 2)]}_[7, 36]_exit1_999_-1</t>
  </si>
  <si>
    <t>entry15_{'P': [('delta', -0.2, -1), ('delta', -0.1, 2)]}_[42, 71]_exit1_2_-0.5</t>
  </si>
  <si>
    <t>entry16_{'P': [('delta', -0.5, -1), ('delta', -0.26, 2)]}_[7, 36]_exit3_0.5_-1</t>
  </si>
  <si>
    <t>entry11_{'P': [('delta', -0.2, -1), ('delta', -0.1, 2)]}_[7, 36]_exit2_4_-0.5</t>
  </si>
  <si>
    <t>entry11_{'P': [('delta', -0.2, -1), ('delta', -0.1, 2)]}_[7, 36]_exit2_6_-0.5</t>
  </si>
  <si>
    <t>entry14_{'P': [('delta', -0.4, -1), ('delta', -0.21, 2)]}_[42, 71]_exit1_4_-1</t>
  </si>
  <si>
    <t>entry16_{'P': [('delta', -0.4, -1), ('delta', -0.21, 2)]}_[42, 71]_exit1_6_-0.5</t>
  </si>
  <si>
    <t>entry11_{'P': [('delta', -0.2, -1), ('delta', -0.1, 2)]}_[7, 36]_exit1_2_-3</t>
  </si>
  <si>
    <t>entry13_{'P': [('delta', -0.3, -1), ('delta', -0.16, 2)]}_[7, 36]_exit2_0.5_-1</t>
  </si>
  <si>
    <t>entry11_{'P': [('delta', -0.3, -1), ('delta', -0.16, 2)]}_[7, 36]_exit2_999_-3</t>
  </si>
  <si>
    <t>entry15_{'P': [('delta', -0.2, -1), ('delta', -0.1, 2)]}_[42, 71]_exit1_6_-0.5</t>
  </si>
  <si>
    <t>entry13_{'P': [('delta', -0.3, -1), ('delta', -0.16, 2)]}_[42, 71]_exit1_0.5_-2</t>
  </si>
  <si>
    <t>entry13_{'P': [('delta', -0.3, -1), ('delta', -0.16, 2)]}_[42, 71]_exit4_999_-0.5</t>
  </si>
  <si>
    <t>entry16_{'P': [('delta', -0.2, -1), ('delta', -0.1, 2)]}_[7, 36]_exit2_2_-3</t>
  </si>
  <si>
    <t>entry12_{'P': [('delta', -0.5, -1), ('delta', -0.26, 2)]}_[42, 71]_exit3_999_-0.5</t>
  </si>
  <si>
    <t>entry11_{'P': [('delta', -0.5, -1), ('delta', -0.26, 2)]}_[7, 36]_exit3_0.5_-0.5</t>
  </si>
  <si>
    <t>entry12_{'P': [('delta', -0.4, -1), ('delta', -0.21, 2)]}_[7, 36]_exit1_2_-2</t>
  </si>
  <si>
    <t>entry16_{'P': [('delta', -0.5, -1), ('delta', -0.26, 2)]}_[42, 71]_exit1_999_-999</t>
  </si>
  <si>
    <t>entry1_{'P': [('delta', -0.4, -1), ('delta', -0.21, 2)]}_[42, 71]_exit2_999_-2</t>
  </si>
  <si>
    <t>entry13_{'P': [('delta', -0.4, -1), ('delta', -0.21, 2)]}_[7, 36]_exit4_0.5_-2</t>
  </si>
  <si>
    <t>entry17_{'P': [('delta', -0.4, -1), ('delta', -0.21, 2)]}_[42, 71]_exit1_6_-2</t>
  </si>
  <si>
    <t>entry15_{'P': [('delta', -0.3, -1), ('delta', -0.16, 2)]}_[42, 71]_exit3_0.5_-3</t>
  </si>
  <si>
    <t>entry15_{'P': [('delta', -0.5, -1), ('delta', -0.26, 2)]}_[42, 71]_exit2_6_-999</t>
  </si>
  <si>
    <t>entry11_{'P': [('delta', -0.2, -1), ('delta', -0.1, 2)]}_[7, 36]_exit1_0.5_-1</t>
  </si>
  <si>
    <t>entry11_{'P': [('delta', -0.5, -1), ('delta', -0.26, 2)]}_[7, 36]_exit2_2_-2</t>
  </si>
  <si>
    <t>entry2_{'P': [('delta', -0.4, -1), ('delta', -0.21, 2)]}_[42, 71]_exit1_6_-999</t>
  </si>
  <si>
    <t>entry14_{'P': [('delta', -0.3, -1), ('delta', -0.16, 2)]}_[7, 36]_exit1_0.5_-1</t>
  </si>
  <si>
    <t>entry1_{'P': [('delta', -0.4, -1), ('delta', -0.21, 2)]}_[7, 36]_exit4_4_-3</t>
  </si>
  <si>
    <t>entry1_{'P': [('delta', -0.2, -1), ('delta', -0.1, 2)]}_[7, 36]_exit2_4_-0.5</t>
  </si>
  <si>
    <t>entry2_{'P': [('delta', -0.3, -1), ('delta', -0.16, 2)]}_[42, 71]_exit2_999_-0.5</t>
  </si>
  <si>
    <t>entry13_{'P': [('delta', -0.5, -1), ('delta', -0.26, 2)]}_[7, 36]_exit4_999_-999</t>
  </si>
  <si>
    <t>entry16_{'P': [('delta', -0.2, -1), ('delta', -0.1, 2)]}_[7, 36]_exit1_0.5_-999</t>
  </si>
  <si>
    <t>entry16_{'P': [('delta', -0.2, -1), ('delta', -0.1, 2)]}_[42, 71]_exit2_6_-1</t>
  </si>
  <si>
    <t>entry16_{'P': [('delta', -0.4, -1), ('delta', -0.21, 2)]}_[42, 71]_exit3_4_-2</t>
  </si>
  <si>
    <t>entry13_{'P': [('delta', -0.5, -1), ('delta', -0.26, 2)]}_[7, 36]_exit1_2_-999</t>
  </si>
  <si>
    <t>entry14_{'P': [('delta', -0.4, -1), ('delta', -0.21, 2)]}_[7, 36]_exit4_0.5_-2</t>
  </si>
  <si>
    <t>entry14_{'P': [('delta', -0.4, -1), ('delta', -0.21, 2)]}_[42, 71]_exit3_0.5_-999</t>
  </si>
  <si>
    <t>entry12_{'P': [('delta', -0.3, -1), ('delta', -0.16, 2)]}_[42, 71]_exit2_6_-3</t>
  </si>
  <si>
    <t>entry11_{'P': [('delta', -0.5, -1), ('delta', -0.26, 2)]}_[7, 36]_exit4_6_-3</t>
  </si>
  <si>
    <t>entry16_{'P': [('delta', -0.3, -1), ('delta', -0.16, 2)]}_[42, 71]_exit3_4_-999</t>
  </si>
  <si>
    <t>entry15_{'P': [('delta', -0.3, -1), ('delta', -0.16, 2)]}_[42, 71]_exit4_0.5_-999</t>
  </si>
  <si>
    <t>entry14_{'P': [('delta', -0.4, -1), ('delta', -0.21, 2)]}_[7, 36]_exit4_999_-2</t>
  </si>
  <si>
    <t>entry16_{'P': [('delta', -0.3, -1), ('delta', -0.16, 2)]}_[42, 71]_exit3_0.5_-1</t>
  </si>
  <si>
    <t>entry2_{'P': [('delta', -0.3, -1), ('delta', -0.16, 2)]}_[7, 36]_exit1_2_-0.5</t>
  </si>
  <si>
    <t>entry2_{'P': [('delta', -0.4, -1), ('delta', -0.21, 2)]}_[7, 36]_exit1_6_-2</t>
  </si>
  <si>
    <t>entry11_{'P': [('delta', -0.2, -1), ('delta', -0.1, 2)]}_[7, 36]_exit1_0.5_-2</t>
  </si>
  <si>
    <t>entry11_{'P': [('delta', -0.5, -1), ('delta', -0.26, 2)]}_[42, 71]_exit3_2_-3</t>
  </si>
  <si>
    <t>entry12_{'P': [('delta', -0.5, -1), ('delta', -0.26, 2)]}_[7, 36]_exit4_2_-1</t>
  </si>
  <si>
    <t>entry11_{'P': [('delta', -0.2, -1), ('delta', -0.1, 2)]}_[7, 36]_exit2_4_-1</t>
  </si>
  <si>
    <t>entry11_{'P': [('delta', -0.2, -1), ('delta', -0.1, 2)]}_[7, 36]_exit2_6_-1</t>
  </si>
  <si>
    <t>entry17_{'P': [('delta', -0.5, -1), ('delta', -0.26, 2)]}_[7, 36]_exit1_6_-0.5</t>
  </si>
  <si>
    <t>entry16_{'P': [('delta', -0.4, -1), ('delta', -0.21, 2)]}_[42, 71]_exit2_4_-0.5</t>
  </si>
  <si>
    <t>entry2_{'P': [('delta', -0.2, -1), ('delta', -0.1, 2)]}_[7, 36]_exit4_2_-1</t>
  </si>
  <si>
    <t>entry1_{'P': [('delta', -0.4, -1), ('delta', -0.21, 2)]}_[7, 36]_exit2_0.5_-3</t>
  </si>
  <si>
    <t>entry15_{'P': [('delta', -0.4, -1), ('delta', -0.21, 2)]}_[42, 71]_exit1_0.5_-3</t>
  </si>
  <si>
    <t>entry11_{'P': [('delta', -0.3, -1), ('delta', -0.16, 2)]}_[42, 71]_exit4_6_-1</t>
  </si>
  <si>
    <t>entry13_{'P': [('delta', -0.4, -1), ('delta', -0.21, 2)]}_[42, 71]_exit4_999_-1</t>
  </si>
  <si>
    <t>entry16_{'P': [('delta', -0.5, -1), ('delta', -0.26, 2)]}_[42, 71]_exit3_4_-1</t>
  </si>
  <si>
    <t>entry15_{'P': [('delta', -0.4, -1), ('delta', -0.21, 2)]}_[42, 71]_exit4_4_-3</t>
  </si>
  <si>
    <t>entry17_{'P': [('delta', -0.4, -1), ('delta', -0.21, 2)]}_[42, 71]_exit2_0.5_-999</t>
  </si>
  <si>
    <t>entry13_{'P': [('delta', -0.5, -1), ('delta', -0.26, 2)]}_[7, 36]_exit2_4_-2</t>
  </si>
  <si>
    <t>entry11_{'P': [('delta', -0.4, -1), ('delta', -0.21, 2)]}_[7, 36]_exit3_0.5_-999</t>
  </si>
  <si>
    <t>entry15_{'P': [('delta', -0.3, -1), ('delta', -0.16, 2)]}_[42, 71]_exit2_2_-3</t>
  </si>
  <si>
    <t>entry2_{'P': [('delta', -0.4, -1), ('delta', -0.21, 2)]}_[7, 36]_exit1_4_-3</t>
  </si>
  <si>
    <t>entry17_{'P': [('delta', -0.4, -1), ('delta', -0.21, 2)]}_[7, 36]_exit1_999_-1</t>
  </si>
  <si>
    <t>entry14_{'P': [('delta', -0.4, -1), ('delta', -0.21, 2)]}_[7, 36]_exit1_999_-1</t>
  </si>
  <si>
    <t>entry16_{'P': [('delta', -0.4, -1), ('delta', -0.21, 2)]}_[42, 71]_exit1_4_-0.5</t>
  </si>
  <si>
    <t>entry12_{'P': [('delta', -0.3, -1), ('delta', -0.16, 2)]}_[42, 71]_exit1_999_-0.5</t>
  </si>
  <si>
    <t>entry15_{'P': [('delta', -0.4, -1), ('delta', -0.21, 2)]}_[42, 71]_exit4_6_-2</t>
  </si>
  <si>
    <t>entry17_{'P': [('delta', -0.5, -1), ('delta', -0.26, 2)]}_[7, 36]_exit2_4_-0.5</t>
  </si>
  <si>
    <t>entry15_{'P': [('delta', -0.4, -1), ('delta', -0.21, 2)]}_[42, 71]_exit1_2_-2</t>
  </si>
  <si>
    <t>entry14_{'P': [('delta', -0.4, -1), ('delta', -0.21, 2)]}_[7, 36]_exit2_0.5_-2</t>
  </si>
  <si>
    <t>entry2_{'P': [('delta', -0.5, -1), ('delta', -0.26, 2)]}_[7, 36]_exit1_6_-999</t>
  </si>
  <si>
    <t>entry11_{'P': [('delta', -0.2, -1), ('delta', -0.1, 2)]}_[42, 71]_exit3_999_-3</t>
  </si>
  <si>
    <t>entry11_{'P': [('delta', -0.2, -1), ('delta', -0.1, 2)]}_[42, 71]_exit3_999_-999</t>
  </si>
  <si>
    <t>entry12_{'P': [('delta', -0.5, -1), ('delta', -0.26, 2)]}_[42, 71]_exit1_999_-1</t>
  </si>
  <si>
    <t>entry13_{'P': [('delta', -0.2, -1), ('delta', -0.1, 2)]}_[7, 36]_exit2_0.5_-0.5</t>
  </si>
  <si>
    <t>entry11_{'P': [('delta', -0.3, -1), ('delta', -0.16, 2)]}_[42, 71]_exit2_999_-3</t>
  </si>
  <si>
    <t>entry11_{'P': [('delta', -0.3, -1), ('delta', -0.16, 2)]}_[42, 71]_exit2_999_-999</t>
  </si>
  <si>
    <t>entry2_{'P': [('delta', -0.4, -1), ('delta', -0.21, 2)]}_[7, 36]_exit2_4_-2</t>
  </si>
  <si>
    <t>entry17_{'P': [('delta', -0.3, -1), ('delta', -0.16, 2)]}_[7, 36]_exit3_0.5_-3</t>
  </si>
  <si>
    <t>entry17_{'P': [('delta', -0.3, -1), ('delta', -0.16, 2)]}_[7, 36]_exit3_0.5_-999</t>
  </si>
  <si>
    <t>entry15_{'P': [('delta', -0.3, -1), ('delta', -0.16, 2)]}_[42, 71]_exit4_0.5_-2</t>
  </si>
  <si>
    <t>entry12_{'P': [('delta', -0.3, -1), ('delta', -0.16, 2)]}_[7, 36]_exit2_0.5_-2</t>
  </si>
  <si>
    <t>entry16_{'P': [('delta', -0.4, -1), ('delta', -0.21, 2)]}_[7, 36]_exit4_2_-0.5</t>
  </si>
  <si>
    <t>entry14_{'P': [('delta', -0.5, -1), ('delta', -0.26, 2)]}_[42, 71]_exit2_999_-999</t>
  </si>
  <si>
    <t>entry11_{'P': [('delta', -0.5, -1), ('delta', -0.26, 2)]}_[42, 71]_exit3_6_-1</t>
  </si>
  <si>
    <t>entry16_{'P': [('delta', -0.4, -1), ('delta', -0.21, 2)]}_[42, 71]_exit3_4_-3</t>
  </si>
  <si>
    <t>entry1_{'P': [('delta', -0.3, -1), ('delta', -0.16, 2)]}_[42, 71]_exit3_4_-2</t>
  </si>
  <si>
    <t>entry13_{'P': [('delta', -0.3, -1), ('delta', -0.16, 2)]}_[7, 36]_exit1_2_-3</t>
  </si>
  <si>
    <t>entry17_{'P': [('delta', -0.2, -1), ('delta', -0.1, 2)]}_[42, 71]_exit2_999_-1</t>
  </si>
  <si>
    <t>entry12_{'P': [('delta', -0.3, -1), ('delta', -0.16, 2)]}_[42, 71]_exit1_0.5_-2</t>
  </si>
  <si>
    <t>entry17_{'P': [('delta', -0.4, -1), ('delta', -0.21, 2)]}_[42, 71]_exit1_4_-999</t>
  </si>
  <si>
    <t>entry2_{'P': [('delta', -0.4, -1), ('delta', -0.21, 2)]}_[7, 36]_exit1_0.5_-2</t>
  </si>
  <si>
    <t>entry16_{'P': [('delta', -0.5, -1), ('delta', -0.26, 2)]}_[42, 71]_exit1_4_-0.5</t>
  </si>
  <si>
    <t>entry15_{'P': [('delta', -0.5, -1), ('delta', -0.26, 2)]}_[7, 36]_exit4_4_-0.5</t>
  </si>
  <si>
    <t>entry1_{'P': [('delta', -0.3, -1), ('delta', -0.16, 2)]}_[7, 36]_exit4_0.5_-0.5</t>
  </si>
  <si>
    <t>entry11_{'P': [('delta', -0.4, -1), ('delta', -0.21, 2)]}_[42, 71]_exit2_2_-3</t>
  </si>
  <si>
    <t>entry15_{'P': [('delta', -0.2, -1), ('delta', -0.1, 2)]}_[7, 36]_exit3_999_-0.5</t>
  </si>
  <si>
    <t>entry2_{'P': [('delta', -0.3, -1), ('delta', -0.16, 2)]}_[42, 71]_exit1_6_-2</t>
  </si>
  <si>
    <t>entry17_{'P': [('delta', -0.5, -1), ('delta', -0.26, 2)]}_[7, 36]_exit2_6_-1</t>
  </si>
  <si>
    <t>entry1_{'P': [('delta', -0.3, -1), ('delta', -0.16, 2)]}_[42, 71]_exit3_6_-3</t>
  </si>
  <si>
    <t>entry11_{'P': [('delta', -0.4, -1), ('delta', -0.21, 2)]}_[7, 36]_exit2_0.5_-3</t>
  </si>
  <si>
    <t>entry1_{'P': [('delta', -0.3, -1), ('delta', -0.16, 2)]}_[42, 71]_exit3_2_-1</t>
  </si>
  <si>
    <t>entry12_{'P': [('delta', -0.2, -1), ('delta', -0.1, 2)]}_[42, 71]_exit1_999_-0.5</t>
  </si>
  <si>
    <t>entry2_{'P': [('delta', -0.5, -1), ('delta', -0.26, 2)]}_[7, 36]_exit4_4_-999</t>
  </si>
  <si>
    <t>entry16_{'P': [('delta', -0.5, -1), ('delta', -0.26, 2)]}_[7, 36]_exit4_0.5_-1</t>
  </si>
  <si>
    <t>entry14_{'P': [('delta', -0.4, -1), ('delta', -0.21, 2)]}_[42, 71]_exit2_4_-1</t>
  </si>
  <si>
    <t>entry2_{'P': [('delta', -0.4, -1), ('delta', -0.21, 2)]}_[7, 36]_exit1_2_-0.5</t>
  </si>
  <si>
    <t>entry15_{'P': [('delta', -0.2, -1), ('delta', -0.1, 2)]}_[42, 71]_exit2_4_-999</t>
  </si>
  <si>
    <t>entry15_{'P': [('delta', -0.4, -1), ('delta', -0.21, 2)]}_[42, 71]_exit2_6_-1</t>
  </si>
  <si>
    <t>entry17_{'P': [('delta', -0.2, -1), ('delta', -0.1, 2)]}_[42, 71]_exit3_2_-0.5</t>
  </si>
  <si>
    <t>entry14_{'P': [('delta', -0.5, -1), ('delta', -0.26, 2)]}_[7, 36]_exit4_999_-999</t>
  </si>
  <si>
    <t>entry12_{'P': [('delta', -0.5, -1), ('delta', -0.26, 2)]}_[7, 36]_exit4_2_-2</t>
  </si>
  <si>
    <t>entry13_{'P': [('delta', -0.5, -1), ('delta', -0.26, 2)]}_[7, 36]_exit4_6_-3</t>
  </si>
  <si>
    <t>entry2_{'P': [('delta', -0.2, -1), ('delta', -0.1, 2)]}_[42, 71]_exit2_999_-999</t>
  </si>
  <si>
    <t>entry16_{'P': [('delta', -0.5, -1), ('delta', -0.26, 2)]}_[7, 36]_exit1_6_-2</t>
  </si>
  <si>
    <t>entry16_{'P': [('delta', -0.2, -1), ('delta', -0.1, 2)]}_[7, 36]_exit4_2_-0.5</t>
  </si>
  <si>
    <t>entry17_{'P': [('delta', -0.3, -1), ('delta', -0.16, 2)]}_[7, 36]_exit3_0.5_-2</t>
  </si>
  <si>
    <t>entry15_{'P': [('delta', -0.5, -1), ('delta', -0.26, 2)]}_[42, 71]_exit4_0.5_-3</t>
  </si>
  <si>
    <t>entry14_{'P': [('delta', -0.4, -1), ('delta', -0.21, 2)]}_[42, 71]_exit4_4_-0.5</t>
  </si>
  <si>
    <t>entry16_{'P': [('delta', -0.3, -1), ('delta', -0.16, 2)]}_[42, 71]_exit1_4_-3</t>
  </si>
  <si>
    <t>entry16_{'P': [('delta', -0.5, -1), ('delta', -0.26, 2)]}_[7, 36]_exit1_4_-0.5</t>
  </si>
  <si>
    <t>entry14_{'P': [('delta', -0.5, -1), ('delta', -0.26, 2)]}_[7, 36]_exit2_999_-2</t>
  </si>
  <si>
    <t>entry2_{'P': [('delta', -0.4, -1), ('delta', -0.21, 2)]}_[42, 71]_exit2_999_-999</t>
  </si>
  <si>
    <t>entry16_{'P': [('delta', -0.3, -1), ('delta', -0.16, 2)]}_[42, 71]_exit3_4_-3</t>
  </si>
  <si>
    <t>entry17_{'P': [('delta', -0.5, -1), ('delta', -0.26, 2)]}_[7, 36]_exit2_6_-999</t>
  </si>
  <si>
    <t>entry16_{'P': [('delta', -0.3, -1), ('delta', -0.16, 2)]}_[42, 71]_exit1_0.5_-2</t>
  </si>
  <si>
    <t>entry11_{'P': [('delta', -0.2, -1), ('delta', -0.1, 2)]}_[7, 36]_exit2_2_-2</t>
  </si>
  <si>
    <t>entry15_{'P': [('delta', -0.2, -1), ('delta', -0.1, 2)]}_[42, 71]_exit1_0.5_-2</t>
  </si>
  <si>
    <t>entry1_{'P': [('delta', -0.4, -1), ('delta', -0.21, 2)]}_[7, 36]_exit2_6_-2</t>
  </si>
  <si>
    <t>entry1_{'P': [('delta', -0.4, -1), ('delta', -0.21, 2)]}_[7, 36]_exit2_6_-999</t>
  </si>
  <si>
    <t>entry17_{'P': [('delta', -0.4, -1), ('delta', -0.21, 2)]}_[42, 71]_exit4_2_-3</t>
  </si>
  <si>
    <t>entry17_{'P': [('delta', -0.4, -1), ('delta', -0.21, 2)]}_[7, 36]_exit1_999_-3</t>
  </si>
  <si>
    <t>entry11_{'P': [('delta', -0.5, -1), ('delta', -0.26, 2)]}_[7, 36]_exit1_6_-3</t>
  </si>
  <si>
    <t>entry1_{'P': [('delta', -0.2, -1), ('delta', -0.1, 2)]}_[7, 36]_exit1_999_-0.5</t>
  </si>
  <si>
    <t>entry14_{'P': [('delta', -0.3, -1), ('delta', -0.16, 2)]}_[42, 71]_exit3_0.5_-0.5</t>
  </si>
  <si>
    <t>entry2_{'P': [('delta', -0.4, -1), ('delta', -0.21, 2)]}_[42, 71]_exit2_999_-3</t>
  </si>
  <si>
    <t>entry15_{'P': [('delta', -0.2, -1), ('delta', -0.1, 2)]}_[42, 71]_exit2_4_-3</t>
  </si>
  <si>
    <t>entry1_{'P': [('delta', -0.4, -1), ('delta', -0.21, 2)]}_[42, 71]_exit2_6_-2</t>
  </si>
  <si>
    <t>entry2_{'P': [('delta', -0.5, -1), ('delta', -0.26, 2)]}_[7, 36]_exit4_6_-999</t>
  </si>
  <si>
    <t>entry15_{'P': [('delta', -0.5, -1), ('delta', -0.26, 2)]}_[7, 36]_exit4_6_-0.5</t>
  </si>
  <si>
    <t>entry16_{'P': [('delta', -0.2, -1), ('delta', -0.1, 2)]}_[7, 36]_exit1_2_-1</t>
  </si>
  <si>
    <t>entry17_{'P': [('delta', -0.4, -1), ('delta', -0.21, 2)]}_[42, 71]_exit1_6_-3</t>
  </si>
  <si>
    <t>entry13_{'P': [('delta', -0.2, -1), ('delta', -0.1, 2)]}_[7, 36]_exit1_2_-0.5</t>
  </si>
  <si>
    <t>entry16_{'P': [('delta', -0.5, -1), ('delta', -0.26, 2)]}_[42, 71]_exit4_2_-1</t>
  </si>
  <si>
    <t>entry16_{'P': [('delta', -0.4, -1), ('delta', -0.21, 2)]}_[7, 36]_exit3_4_-0.5</t>
  </si>
  <si>
    <t>entry12_{'P': [('delta', -0.5, -1), ('delta', -0.26, 2)]}_[7, 36]_exit4_2_-999</t>
  </si>
  <si>
    <t>entry15_{'P': [('delta', -0.5, -1), ('delta', -0.26, 2)]}_[42, 71]_exit3_6_-999</t>
  </si>
  <si>
    <t>entry1_{'P': [('delta', -0.4, -1), ('delta', -0.21, 2)]}_[42, 71]_exit2_999_-999</t>
  </si>
  <si>
    <t>entry2_{'P': [('delta', -0.4, -1), ('delta', -0.21, 2)]}_[7, 36]_exit2_0.5_-3</t>
  </si>
  <si>
    <t>entry16_{'P': [('delta', -0.5, -1), ('delta', -0.26, 2)]}_[42, 71]_exit2_6_-1</t>
  </si>
  <si>
    <t>entry1_{'P': [('delta', -0.4, -1), ('delta', -0.21, 2)]}_[42, 71]_exit3_2_-1</t>
  </si>
  <si>
    <t>entry2_{'P': [('delta', -0.4, -1), ('delta', -0.21, 2)]}_[7, 36]_exit4_999_-1</t>
  </si>
  <si>
    <t>entry1_{'P': [('delta', -0.4, -1), ('delta', -0.21, 2)]}_[42, 71]_exit2_999_-3</t>
  </si>
  <si>
    <t>entry15_{'P': [('delta', -0.5, -1), ('delta', -0.26, 2)]}_[42, 71]_exit1_999_-2</t>
  </si>
  <si>
    <t>entry16_{'P': [('delta', -0.4, -1), ('delta', -0.21, 2)]}_[42, 71]_exit1_999_-0.5</t>
  </si>
  <si>
    <t>entry1_{'P': [('delta', -0.2, -1), ('delta', -0.1, 2)]}_[42, 71]_exit4_4_-1</t>
  </si>
  <si>
    <t>entry15_{'P': [('delta', -0.5, -1), ('delta', -0.26, 2)]}_[42, 71]_exit2_0.5_-3</t>
  </si>
  <si>
    <t>entry2_{'P': [('delta', -0.4, -1), ('delta', -0.21, 2)]}_[7, 36]_exit1_0.5_-3</t>
  </si>
  <si>
    <t>entry14_{'P': [('delta', -0.5, -1), ('delta', -0.26, 2)]}_[42, 71]_exit1_0.5_-1</t>
  </si>
  <si>
    <t>entry13_{'P': [('delta', -0.2, -1), ('delta', -0.1, 2)]}_[7, 36]_exit1_0.5_-0.5</t>
  </si>
  <si>
    <t>entry1_{'P': [('delta', -0.2, -1), ('delta', -0.1, 2)]}_[7, 36]_exit2_4_-2</t>
  </si>
  <si>
    <t>entry15_{'P': [('delta', -0.3, -1), ('delta', -0.16, 2)]}_[42, 71]_exit4_0.5_-3</t>
  </si>
  <si>
    <t>entry2_{'P': [('delta', -0.4, -1), ('delta', -0.21, 2)]}_[7, 36]_exit4_999_-0.5</t>
  </si>
  <si>
    <t>entry2_{'P': [('delta', -0.5, -1), ('delta', -0.26, 2)]}_[42, 71]_exit2_6_-1</t>
  </si>
  <si>
    <t>entry11_{'P': [('delta', -0.3, -1), ('delta', -0.16, 2)]}_[42, 71]_exit1_0.5_-1</t>
  </si>
  <si>
    <t>entry2_{'P': [('delta', -0.5, -1), ('delta', -0.26, 2)]}_[7, 36]_exit1_6_-2</t>
  </si>
  <si>
    <t>entry1_{'P': [('delta', -0.2, -1), ('delta', -0.1, 2)]}_[7, 36]_exit1_0.5_-3</t>
  </si>
  <si>
    <t>entry1_{'P': [('delta', -0.2, -1), ('delta', -0.1, 2)]}_[7, 36]_exit2_0.5_-2</t>
  </si>
  <si>
    <t>entry17_{'P': [('delta', -0.2, -1), ('delta', -0.1, 2)]}_[42, 71]_exit2_999_-2</t>
  </si>
  <si>
    <t>entry11_{'P': [('delta', -0.4, -1), ('delta', -0.21, 2)]}_[7, 36]_exit2_0.5_-1</t>
  </si>
  <si>
    <t>entry16_{'P': [('delta', -0.5, -1), ('delta', -0.26, 2)]}_[7, 36]_exit2_0.5_-1</t>
  </si>
  <si>
    <t>entry11_{'P': [('delta', -0.2, -1), ('delta', -0.1, 2)]}_[7, 36]_exit1_2_-999</t>
  </si>
  <si>
    <t>entry12_{'P': [('delta', -0.3, -1), ('delta', -0.16, 2)]}_[42, 71]_exit4_6_-999</t>
  </si>
  <si>
    <t>entry12_{'P': [('delta', -0.3, -1), ('delta', -0.16, 2)]}_[42, 71]_exit4_999_-999</t>
  </si>
  <si>
    <t>entry14_{'P': [('delta', -0.5, -1), ('delta', -0.26, 2)]}_[42, 71]_exit1_4_-999</t>
  </si>
  <si>
    <t>entry11_{'P': [('delta', -0.4, -1), ('delta', -0.21, 2)]}_[42, 71]_exit2_0.5_-999</t>
  </si>
  <si>
    <t>entry15_{'P': [('delta', -0.4, -1), ('delta', -0.21, 2)]}_[42, 71]_exit2_4_-3</t>
  </si>
  <si>
    <t>entry2_{'P': [('delta', -0.3, -1), ('delta', -0.16, 2)]}_[42, 71]_exit3_2_-999</t>
  </si>
  <si>
    <t>entry16_{'P': [('delta', -0.3, -1), ('delta', -0.16, 2)]}_[42, 71]_exit2_6_-2</t>
  </si>
  <si>
    <t>entry16_{'P': [('delta', -0.3, -1), ('delta', -0.16, 2)]}_[7, 36]_exit2_4_-0.5</t>
  </si>
  <si>
    <t>entry2_{'P': [('delta', -0.3, -1), ('delta', -0.16, 2)]}_[42, 71]_exit3_2_-2</t>
  </si>
  <si>
    <t>entry16_{'P': [('delta', -0.5, -1), ('delta', -0.26, 2)]}_[7, 36]_exit3_999_-0.5</t>
  </si>
  <si>
    <t>entry17_{'P': [('delta', -0.2, -1), ('delta', -0.1, 2)]}_[42, 71]_exit2_999_-0.5</t>
  </si>
  <si>
    <t>entry13_{'P': [('delta', -0.3, -1), ('delta', -0.16, 2)]}_[7, 36]_exit1_2_-999</t>
  </si>
  <si>
    <t>entry15_{'P': [('delta', -0.4, -1), ('delta', -0.21, 2)]}_[42, 71]_exit4_4_-2</t>
  </si>
  <si>
    <t>entry1_{'P': [('delta', -0.3, -1), ('delta', -0.16, 2)]}_[7, 36]_exit2_0.5_-0.5</t>
  </si>
  <si>
    <t>entry16_{'P': [('delta', -0.2, -1), ('delta', -0.1, 2)]}_[7, 36]_exit2_2_-2</t>
  </si>
  <si>
    <t>entry15_{'P': [('delta', -0.4, -1), ('delta', -0.21, 2)]}_[7, 36]_exit3_2_-0.5</t>
  </si>
  <si>
    <t>entry15_{'P': [('delta', -0.2, -1), ('delta', -0.1, 2)]}_[7, 36]_exit2_999_-0.5</t>
  </si>
  <si>
    <t>entry15_{'P': [('delta', -0.2, -1), ('delta', -0.1, 2)]}_[42, 71]_exit2_0.5_-0.5</t>
  </si>
  <si>
    <t>entry11_{'P': [('delta', -0.4, -1), ('delta', -0.21, 2)]}_[7, 36]_exit3_0.5_-1</t>
  </si>
  <si>
    <t>entry11_{'P': [('delta', -0.3, -1), ('delta', -0.16, 2)]}_[42, 71]_exit2_999_-1</t>
  </si>
  <si>
    <t>entry15_{'P': [('delta', -0.3, -1), ('delta', -0.16, 2)]}_[7, 36]_exit1_999_-2</t>
  </si>
  <si>
    <t>entry16_{'P': [('delta', -0.2, -1), ('delta', -0.1, 2)]}_[7, 36]_exit4_0.5_-2</t>
  </si>
  <si>
    <t>entry13_{'P': [('delta', -0.2, -1), ('delta', -0.1, 2)]}_[42, 71]_exit1_0.5_-1</t>
  </si>
  <si>
    <t>entry11_{'P': [('delta', -0.3, -1), ('delta', -0.16, 2)]}_[42, 71]_exit1_2_-0.5</t>
  </si>
  <si>
    <t>entry13_{'P': [('delta', -0.4, -1), ('delta', -0.21, 2)]}_[42, 71]_exit1_4_-3</t>
  </si>
  <si>
    <t>entry12_{'P': [('delta', -0.5, -1), ('delta', -0.26, 2)]}_[7, 36]_exit4_2_-3</t>
  </si>
  <si>
    <t>entry2_{'P': [('delta', -0.5, -1), ('delta', -0.26, 2)]}_[7, 36]_exit3_0.5_-2</t>
  </si>
  <si>
    <t>entry16_{'P': [('delta', -0.5, -1), ('delta', -0.26, 2)]}_[7, 36]_exit2_4_-1</t>
  </si>
  <si>
    <t>entry14_{'P': [('delta', -0.4, -1), ('delta', -0.21, 2)]}_[7, 36]_exit1_2_-2</t>
  </si>
  <si>
    <t>entry2_{'P': [('delta', -0.4, -1), ('delta', -0.21, 2)]}_[7, 36]_exit4_4_-999</t>
  </si>
  <si>
    <t>entry12_{'P': [('delta', -0.3, -1), ('delta', -0.16, 2)]}_[42, 71]_exit1_4_-2</t>
  </si>
  <si>
    <t>entry11_{'P': [('delta', -0.2, -1), ('delta', -0.1, 2)]}_[7, 36]_exit1_0.5_-3</t>
  </si>
  <si>
    <t>entry15_{'P': [('delta', -0.3, -1), ('delta', -0.16, 2)]}_[42, 71]_exit2_0.5_-2</t>
  </si>
  <si>
    <t>entry16_{'P': [('delta', -0.3, -1), ('delta', -0.16, 2)]}_[7, 36]_exit4_4_-999</t>
  </si>
  <si>
    <t>entry1_{'P': [('delta', -0.5, -1), ('delta', -0.26, 2)]}_[42, 71]_exit1_6_-2</t>
  </si>
  <si>
    <t>entry11_{'P': [('delta', -0.3, -1), ('delta', -0.16, 2)]}_[42, 71]_exit1_4_-1</t>
  </si>
  <si>
    <t>entry2_{'P': [('delta', -0.4, -1), ('delta', -0.21, 2)]}_[7, 36]_exit1_2_-3</t>
  </si>
  <si>
    <t>entry13_{'P': [('delta', -0.2, -1), ('delta', -0.1, 2)]}_[7, 36]_exit4_0.5_-0.5</t>
  </si>
  <si>
    <t>entry11_{'P': [('delta', -0.3, -1), ('delta', -0.16, 2)]}_[42, 71]_exit2_999_-2</t>
  </si>
  <si>
    <t>entry11_{'P': [('delta', -0.5, -1), ('delta', -0.26, 2)]}_[42, 71]_exit3_4_-1</t>
  </si>
  <si>
    <t>entry12_{'P': [('delta', -0.3, -1), ('delta', -0.16, 2)]}_[42, 71]_exit4_6_-3</t>
  </si>
  <si>
    <t>entry12_{'P': [('delta', -0.3, -1), ('delta', -0.16, 2)]}_[42, 71]_exit4_999_-3</t>
  </si>
  <si>
    <t>entry13_{'P': [('delta', -0.4, -1), ('delta', -0.21, 2)]}_[7, 36]_exit2_4_-999</t>
  </si>
  <si>
    <t>entry16_{'P': [('delta', -0.4, -1), ('delta', -0.21, 2)]}_[7, 36]_exit4_4_-0.5</t>
  </si>
  <si>
    <t>entry1_{'P': [('delta', -0.5, -1), ('delta', -0.26, 2)]}_[7, 36]_exit1_6_-1</t>
  </si>
  <si>
    <t>entry12_{'P': [('delta', -0.2, -1), ('delta', -0.1, 2)]}_[42, 71]_exit1_999_-999</t>
  </si>
  <si>
    <t>entry15_{'P': [('delta', -0.5, -1), ('delta', -0.26, 2)]}_[7, 36]_exit1_4_-0.5</t>
  </si>
  <si>
    <t>entry11_{'P': [('delta', -0.5, -1), ('delta', -0.26, 2)]}_[42, 71]_exit3_999_-0.5</t>
  </si>
  <si>
    <t>entry17_{'P': [('delta', -0.5, -1), ('delta', -0.26, 2)]}_[7, 36]_exit2_6_-3</t>
  </si>
  <si>
    <t>entry11_{'P': [('delta', -0.5, -1), ('delta', -0.26, 2)]}_[7, 36]_exit1_4_-1</t>
  </si>
  <si>
    <t>entry11_{'P': [('delta', -0.5, -1), ('delta', -0.26, 2)]}_[7, 36]_exit4_4_-1</t>
  </si>
  <si>
    <t>entry15_{'P': [('delta', -0.5, -1), ('delta', -0.26, 2)]}_[42, 71]_exit3_0.5_-2</t>
  </si>
  <si>
    <t>entry13_{'P': [('delta', -0.3, -1), ('delta', -0.16, 2)]}_[7, 36]_exit3_0.5_-3</t>
  </si>
  <si>
    <t>entry13_{'P': [('delta', -0.3, -1), ('delta', -0.16, 2)]}_[7, 36]_exit3_0.5_-999</t>
  </si>
  <si>
    <t>entry2_{'P': [('delta', -0.4, -1), ('delta', -0.21, 2)]}_[42, 71]_exit1_2_-1</t>
  </si>
  <si>
    <t>entry17_{'P': [('delta', -0.2, -1), ('delta', -0.1, 2)]}_[42, 71]_exit4_4_-3</t>
  </si>
  <si>
    <t>entry17_{'P': [('delta', -0.2, -1), ('delta', -0.1, 2)]}_[42, 71]_exit4_4_-999</t>
  </si>
  <si>
    <t>entry12_{'P': [('delta', -0.4, -1), ('delta', -0.21, 2)]}_[42, 71]_exit1_999_-2</t>
  </si>
  <si>
    <t>entry11_{'P': [('delta', -0.3, -1), ('delta', -0.16, 2)]}_[42, 71]_exit3_6_-3</t>
  </si>
  <si>
    <t>entry11_{'P': [('delta', -0.3, -1), ('delta', -0.16, 2)]}_[42, 71]_exit3_6_-999</t>
  </si>
  <si>
    <t>entry11_{'P': [('delta', -0.3, -1), ('delta', -0.16, 2)]}_[7, 36]_exit4_4_-1</t>
  </si>
  <si>
    <t>entry11_{'P': [('delta', -0.3, -1), ('delta', -0.16, 2)]}_[7, 36]_exit4_6_-1</t>
  </si>
  <si>
    <t>entry12_{'P': [('delta', -0.3, -1), ('delta', -0.16, 2)]}_[42, 71]_exit2_4_-999</t>
  </si>
  <si>
    <t>entry13_{'P': [('delta', -0.5, -1), ('delta', -0.26, 2)]}_[42, 71]_exit4_999_-2</t>
  </si>
  <si>
    <t>entry16_{'P': [('delta', -0.4, -1), ('delta', -0.21, 2)]}_[42, 71]_exit3_6_-2</t>
  </si>
  <si>
    <t>entry1_{'P': [('delta', -0.4, -1), ('delta', -0.21, 2)]}_[42, 71]_exit2_4_-0.5</t>
  </si>
  <si>
    <t>entry17_{'P': [('delta', -0.4, -1), ('delta', -0.21, 2)]}_[42, 71]_exit1_999_-3</t>
  </si>
  <si>
    <t>entry13_{'P': [('delta', -0.5, -1), ('delta', -0.26, 2)]}_[7, 36]_exit2_999_-2</t>
  </si>
  <si>
    <t>entry17_{'P': [('delta', -0.2, -1), ('delta', -0.1, 2)]}_[7, 36]_exit1_6_-2</t>
  </si>
  <si>
    <t>entry1_{'P': [('delta', -0.2, -1), ('delta', -0.1, 2)]}_[7, 36]_exit3_2_-1</t>
  </si>
  <si>
    <t>entry12_{'P': [('delta', -0.2, -1), ('delta', -0.1, 2)]}_[42, 71]_exit2_4_-2</t>
  </si>
  <si>
    <t>entry17_{'P': [('delta', -0.4, -1), ('delta', -0.21, 2)]}_[42, 71]_exit3_0.5_-1</t>
  </si>
  <si>
    <t>entry14_{'P': [('delta', -0.3, -1), ('delta', -0.16, 2)]}_[7, 36]_exit1_6_-2</t>
  </si>
  <si>
    <t>entry11_{'P': [('delta', -0.3, -1), ('delta', -0.16, 2)]}_[7, 36]_exit4_4_-3</t>
  </si>
  <si>
    <t>entry11_{'P': [('delta', -0.3, -1), ('delta', -0.16, 2)]}_[7, 36]_exit4_6_-3</t>
  </si>
  <si>
    <t>entry11_{'P': [('delta', -0.2, -1), ('delta', -0.1, 2)]}_[7, 36]_exit2_2_-3</t>
  </si>
  <si>
    <t>entry14_{'P': [('delta', -0.4, -1), ('delta', -0.21, 2)]}_[42, 71]_exit2_4_-0.5</t>
  </si>
  <si>
    <t>entry13_{'P': [('delta', -0.3, -1), ('delta', -0.16, 2)]}_[7, 36]_exit3_0.5_-2</t>
  </si>
  <si>
    <t>entry1_{'P': [('delta', -0.5, -1), ('delta', -0.26, 2)]}_[7, 36]_exit4_6_-3</t>
  </si>
  <si>
    <t>entry16_{'P': [('delta', -0.3, -1), ('delta', -0.16, 2)]}_[42, 71]_exit4_6_-0.5</t>
  </si>
  <si>
    <t>entry11_{'P': [('delta', -0.2, -1), ('delta', -0.1, 2)]}_[42, 71]_exit1_4_-1</t>
  </si>
  <si>
    <t>entry2_{'P': [('delta', -0.3, -1), ('delta', -0.16, 2)]}_[42, 71]_exit2_999_-1</t>
  </si>
  <si>
    <t>entry2_{'P': [('delta', -0.5, -1), ('delta', -0.26, 2)]}_[7, 36]_exit4_999_-1</t>
  </si>
  <si>
    <t>entry11_{'P': [('delta', -0.5, -1), ('delta', -0.26, 2)]}_[7, 36]_exit3_4_-2</t>
  </si>
  <si>
    <t>entry1_{'P': [('delta', -0.2, -1), ('delta', -0.1, 2)]}_[7, 36]_exit2_0.5_-0.5</t>
  </si>
  <si>
    <t>entry2_{'P': [('delta', -0.2, -1), ('delta', -0.1, 2)]}_[7, 36]_exit2_0.5_-1</t>
  </si>
  <si>
    <t>entry17_{'P': [('delta', -0.4, -1), ('delta', -0.21, 2)]}_[42, 71]_exit4_2_-999</t>
  </si>
  <si>
    <t>entry15_{'P': [('delta', -0.4, -1), ('delta', -0.21, 2)]}_[42, 71]_exit4_2_-3</t>
  </si>
  <si>
    <t>entry11_{'P': [('delta', -0.5, -1), ('delta', -0.26, 2)]}_[7, 36]_exit1_6_-2</t>
  </si>
  <si>
    <t>entry16_{'P': [('delta', -0.2, -1), ('delta', -0.1, 2)]}_[7, 36]_exit2_4_-3</t>
  </si>
  <si>
    <t>entry13_{'P': [('delta', -0.4, -1), ('delta', -0.21, 2)]}_[42, 71]_exit1_4_-999</t>
  </si>
  <si>
    <t>entry11_{'P': [('delta', -0.3, -1), ('delta', -0.16, 2)]}_[42, 71]_exit2_2_-1</t>
  </si>
  <si>
    <t>entry17_{'P': [('delta', -0.4, -1), ('delta', -0.21, 2)]}_[42, 71]_exit4_0.5_-1</t>
  </si>
  <si>
    <t>entry11_{'P': [('delta', -0.2, -1), ('delta', -0.1, 2)]}_[42, 71]_exit1_6_-1</t>
  </si>
  <si>
    <t>entry1_{'P': [('delta', -0.2, -1), ('delta', -0.1, 2)]}_[7, 36]_exit4_2_-3</t>
  </si>
  <si>
    <t>entry2_{'P': [('delta', -0.4, -1), ('delta', -0.21, 2)]}_[42, 71]_exit2_4_-0.5</t>
  </si>
  <si>
    <t>entry11_{'P': [('delta', -0.5, -1), ('delta', -0.26, 2)]}_[7, 36]_exit1_999_-1</t>
  </si>
  <si>
    <t>entry15_{'P': [('delta', -0.4, -1), ('delta', -0.21, 2)]}_[42, 71]_exit1_2_-3</t>
  </si>
  <si>
    <t>entry2_{'P': [('delta', -0.2, -1), ('delta', -0.1, 2)]}_[7, 36]_exit4_6_-2</t>
  </si>
  <si>
    <t>entry11_{'P': [('delta', -0.3, -1), ('delta', -0.16, 2)]}_[42, 71]_exit3_4_-2</t>
  </si>
  <si>
    <t>entry1_{'P': [('delta', -0.3, -1), ('delta', -0.16, 2)]}_[42, 71]_exit3_6_-2</t>
  </si>
  <si>
    <t>entry13_{'P': [('delta', -0.2, -1), ('delta', -0.1, 2)]}_[7, 36]_exit3_0.5_-0.5</t>
  </si>
  <si>
    <t>entry2_{'P': [('delta', -0.3, -1), ('delta', -0.16, 2)]}_[42, 71]_exit3_2_-3</t>
  </si>
  <si>
    <t>entry13_{'P': [('delta', -0.4, -1), ('delta', -0.21, 2)]}_[42, 71]_exit4_999_-2</t>
  </si>
  <si>
    <t>entry13_{'P': [('delta', -0.4, -1), ('delta', -0.21, 2)]}_[7, 36]_exit1_0.5_-2</t>
  </si>
  <si>
    <t>entry11_{'P': [('delta', -0.5, -1), ('delta', -0.26, 2)]}_[7, 36]_exit4_6_-999</t>
  </si>
  <si>
    <t>entry2_{'P': [('delta', -0.2, -1), ('delta', -0.1, 2)]}_[7, 36]_exit4_2_-3</t>
  </si>
  <si>
    <t>entry12_{'P': [('delta', -0.5, -1), ('delta', -0.26, 2)]}_[42, 71]_exit1_0.5_-0.5</t>
  </si>
  <si>
    <t>entry2_{'P': [('delta', -0.5, -1), ('delta', -0.26, 2)]}_[7, 36]_exit4_2_-2</t>
  </si>
  <si>
    <t>entry2_{'P': [('delta', -0.5, -1), ('delta', -0.26, 2)]}_[42, 71]_exit4_6_-1</t>
  </si>
  <si>
    <t>entry12_{'P': [('delta', -0.3, -1), ('delta', -0.16, 2)]}_[42, 71]_exit2_4_-3</t>
  </si>
  <si>
    <t>entry11_{'P': [('delta', -0.2, -1), ('delta', -0.1, 2)]}_[7, 36]_exit1_4_-2</t>
  </si>
  <si>
    <t>entry11_{'P': [('delta', -0.2, -1), ('delta', -0.1, 2)]}_[7, 36]_exit1_6_-2</t>
  </si>
  <si>
    <t>entry12_{'P': [('delta', -0.5, -1), ('delta', -0.26, 2)]}_[7, 36]_exit1_0.5_-3</t>
  </si>
  <si>
    <t>entry11_{'P': [('delta', -0.4, -1), ('delta', -0.21, 2)]}_[7, 36]_exit1_2_-999</t>
  </si>
  <si>
    <t>entry15_{'P': [('delta', -0.2, -1), ('delta', -0.1, 2)]}_[7, 36]_exit1_2_-3</t>
  </si>
  <si>
    <t>entry2_{'P': [('delta', -0.3, -1), ('delta', -0.16, 2)]}_[42, 71]_exit1_6_-999</t>
  </si>
  <si>
    <t>entry16_{'P': [('delta', -0.4, -1), ('delta', -0.21, 2)]}_[42, 71]_exit3_6_-3</t>
  </si>
  <si>
    <t>entry16_{'P': [('delta', -0.4, -1), ('delta', -0.21, 2)]}_[7, 36]_exit4_6_-2</t>
  </si>
  <si>
    <t>entry1_{'P': [('delta', -0.4, -1), ('delta', -0.21, 2)]}_[42, 71]_exit2_6_-3</t>
  </si>
  <si>
    <t>entry16_{'P': [('delta', -0.4, -1), ('delta', -0.21, 2)]}_[7, 36]_exit2_6_-2</t>
  </si>
  <si>
    <t>entry11_{'P': [('delta', -0.4, -1), ('delta', -0.21, 2)]}_[42, 71]_exit2_2_-1</t>
  </si>
  <si>
    <t>entry17_{'P': [('delta', -0.4, -1), ('delta', -0.21, 2)]}_[7, 36]_exit1_999_-999</t>
  </si>
  <si>
    <t>entry14_{'P': [('delta', -0.3, -1), ('delta', -0.16, 2)]}_[42, 71]_exit2_0.5_-999</t>
  </si>
  <si>
    <t>entry2_{'P': [('delta', -0.4, -1), ('delta', -0.21, 2)]}_[42, 71]_exit1_2_-0.5</t>
  </si>
  <si>
    <t>entry1_{'P': [('delta', -0.4, -1), ('delta', -0.21, 2)]}_[7, 36]_exit3_4_-0.5</t>
  </si>
  <si>
    <t>entry1_{'P': [('delta', -0.4, -1), ('delta', -0.21, 2)]}_[7, 36]_exit3_6_-0.5</t>
  </si>
  <si>
    <t>entry1_{'P': [('delta', -0.2, -1), ('delta', -0.1, 2)]}_[7, 36]_exit2_0.5_-1</t>
  </si>
  <si>
    <t>entry15_{'P': [('delta', -0.4, -1), ('delta', -0.21, 2)]}_[7, 36]_exit2_2_-0.5</t>
  </si>
  <si>
    <t>entry16_{'P': [('delta', -0.2, -1), ('delta', -0.1, 2)]}_[7, 36]_exit4_4_-0.5</t>
  </si>
  <si>
    <t>entry15_{'P': [('delta', -0.5, -1), ('delta', -0.26, 2)]}_[7, 36]_exit3_0.5_-1</t>
  </si>
  <si>
    <t>entry1_{'P': [('delta', -0.2, -1), ('delta', -0.1, 2)]}_[7, 36]_exit4_2_-999</t>
  </si>
  <si>
    <t>entry16_{'P': [('delta', -0.5, -1), ('delta', -0.26, 2)]}_[7, 36]_exit2_999_-3</t>
  </si>
  <si>
    <t>entry11_{'P': [('delta', -0.4, -1), ('delta', -0.21, 2)]}_[42, 71]_exit4_0.5_-999</t>
  </si>
  <si>
    <t>entry1_{'P': [('delta', -0.2, -1), ('delta', -0.1, 2)]}_[42, 71]_exit3_999_-3</t>
  </si>
  <si>
    <t>entry15_{'P': [('delta', -0.4, -1), ('delta', -0.21, 2)]}_[7, 36]_exit3_4_-0.5</t>
  </si>
  <si>
    <t>entry11_{'P': [('delta', -0.3, -1), ('delta', -0.16, 2)]}_[42, 71]_exit1_6_-1</t>
  </si>
  <si>
    <t>entry1_{'P': [('delta', -0.2, -1), ('delta', -0.1, 2)]}_[42, 71]_exit4_6_-1</t>
  </si>
  <si>
    <t>entry13_{'P': [('delta', -0.4, -1), ('delta', -0.21, 2)]}_[7, 36]_exit1_4_-3</t>
  </si>
  <si>
    <t>entry2_{'P': [('delta', -0.3, -1), ('delta', -0.16, 2)]}_[7, 36]_exit1_2_-1</t>
  </si>
  <si>
    <t>entry11_{'P': [('delta', -0.2, -1), ('delta', -0.1, 2)]}_[7, 36]_exit1_0.5_-999</t>
  </si>
  <si>
    <t>entry17_{'P': [('delta', -0.5, -1), ('delta', -0.26, 2)]}_[7, 36]_exit4_6_-0.5</t>
  </si>
  <si>
    <t>entry17_{'P': [('delta', -0.5, -1), ('delta', -0.26, 2)]}_[7, 36]_exit4_999_-0.5</t>
  </si>
  <si>
    <t>entry2_{'P': [('delta', -0.4, -1), ('delta', -0.21, 2)]}_[42, 71]_exit1_4_-2</t>
  </si>
  <si>
    <t>entry14_{'P': [('delta', -0.4, -1), ('delta', -0.21, 2)]}_[42, 71]_exit2_0.5_-3</t>
  </si>
  <si>
    <t>entry2_{'P': [('delta', -0.3, -1), ('delta', -0.16, 2)]}_[42, 71]_exit3_4_-999</t>
  </si>
  <si>
    <t>entry1_{'P': [('delta', -0.4, -1), ('delta', -0.21, 2)]}_[7, 36]_exit3_0.5_-1</t>
  </si>
  <si>
    <t>entry1_{'P': [('delta', -0.4, -1), ('delta', -0.21, 2)]}_[42, 71]_exit2_6_-999</t>
  </si>
  <si>
    <t>entry13_{'P': [('delta', -0.5, -1), ('delta', -0.26, 2)]}_[7, 36]_exit2_4_-3</t>
  </si>
  <si>
    <t>entry2_{'P': [('delta', -0.2, -1), ('delta', -0.1, 2)]}_[7, 36]_exit4_0.5_-3</t>
  </si>
  <si>
    <t>entry14_{'P': [('delta', -0.3, -1), ('delta', -0.16, 2)]}_[42, 71]_exit1_2_-3</t>
  </si>
  <si>
    <t>entry15_{'P': [('delta', -0.2, -1), ('delta', -0.1, 2)]}_[42, 71]_exit3_0.5_-0.5</t>
  </si>
  <si>
    <t>entry2_{'P': [('delta', -0.5, -1), ('delta', -0.26, 2)]}_[42, 71]_exit3_0.5_-0.5</t>
  </si>
  <si>
    <t>entry2_{'P': [('delta', -0.5, -1), ('delta', -0.26, 2)]}_[7, 36]_exit2_2_-999</t>
  </si>
  <si>
    <t>entry13_{'P': [('delta', -0.3, -1), ('delta', -0.16, 2)]}_[7, 36]_exit1_0.5_-3</t>
  </si>
  <si>
    <t>entry11_{'P': [('delta', -0.4, -1), ('delta', -0.21, 2)]}_[42, 71]_exit4_4_-999</t>
  </si>
  <si>
    <t>entry13_{'P': [('delta', -0.5, -1), ('delta', -0.26, 2)]}_[7, 36]_exit2_999_-999</t>
  </si>
  <si>
    <t>entry2_{'P': [('delta', -0.5, -1), ('delta', -0.26, 2)]}_[7, 36]_exit2_2_-2</t>
  </si>
  <si>
    <t>entry16_{'P': [('delta', -0.2, -1), ('delta', -0.1, 2)]}_[7, 36]_exit1_2_-3</t>
  </si>
  <si>
    <t>entry14_{'P': [('delta', -0.3, -1), ('delta', -0.16, 2)]}_[42, 71]_exit4_0.5_-1</t>
  </si>
  <si>
    <t>entry2_{'P': [('delta', -0.4, -1), ('delta', -0.21, 2)]}_[7, 36]_exit4_6_-3</t>
  </si>
  <si>
    <t>entry2_{'P': [('delta', -0.4, -1), ('delta', -0.21, 2)]}_[7, 36]_exit1_0.5_-0.5</t>
  </si>
  <si>
    <t>entry11_{'P': [('delta', -0.2, -1), ('delta', -0.1, 2)]}_[7, 36]_exit2_2_-999</t>
  </si>
  <si>
    <t>entry2_{'P': [('delta', -0.5, -1), ('delta', -0.26, 2)]}_[7, 36]_exit4_2_-3</t>
  </si>
  <si>
    <t>entry11_{'P': [('delta', -0.4, -1), ('delta', -0.21, 2)]}_[7, 36]_exit2_0.5_-2</t>
  </si>
  <si>
    <t>entry11_{'P': [('delta', -0.4, -1), ('delta', -0.21, 2)]}_[42, 71]_exit1_4_-1</t>
  </si>
  <si>
    <t>entry14_{'P': [('delta', -0.5, -1), ('delta', -0.26, 2)]}_[7, 36]_exit1_999_-2</t>
  </si>
  <si>
    <t>entry12_{'P': [('delta', -0.2, -1), ('delta', -0.1, 2)]}_[42, 71]_exit3_2_-2</t>
  </si>
  <si>
    <t>entry12_{'P': [('delta', -0.2, -1), ('delta', -0.1, 2)]}_[42, 71]_exit1_999_-3</t>
  </si>
  <si>
    <t>entry16_{'P': [('delta', -0.2, -1), ('delta', -0.1, 2)]}_[42, 71]_exit3_6_-2</t>
  </si>
  <si>
    <t>entry16_{'P': [('delta', -0.2, -1), ('delta', -0.1, 2)]}_[42, 71]_exit3_999_-2</t>
  </si>
  <si>
    <t>entry2_{'P': [('delta', -0.2, -1), ('delta', -0.1, 2)]}_[7, 36]_exit4_6_-1</t>
  </si>
  <si>
    <t>entry15_{'P': [('delta', -0.2, -1), ('delta', -0.1, 2)]}_[42, 71]_exit4_0.5_-0.5</t>
  </si>
  <si>
    <t>entry11_{'P': [('delta', -0.5, -1), ('delta', -0.26, 2)]}_[42, 71]_exit2_999_-2</t>
  </si>
  <si>
    <t>entry15_{'P': [('delta', -0.2, -1), ('delta', -0.1, 2)]}_[7, 36]_exit4_6_-3</t>
  </si>
  <si>
    <t>entry15_{'P': [('delta', -0.2, -1), ('delta', -0.1, 2)]}_[7, 36]_exit4_6_-999</t>
  </si>
  <si>
    <t>entry15_{'P': [('delta', -0.4, -1), ('delta', -0.21, 2)]}_[7, 36]_exit1_999_-3</t>
  </si>
  <si>
    <t>entry15_{'P': [('delta', -0.3, -1), ('delta', -0.16, 2)]}_[42, 71]_exit1_2_-3</t>
  </si>
  <si>
    <t>entry1_{'P': [('delta', -0.4, -1), ('delta', -0.21, 2)]}_[7, 36]_exit1_0.5_-0.5</t>
  </si>
  <si>
    <t>entry15_{'P': [('delta', -0.2, -1), ('delta', -0.1, 2)]}_[7, 36]_exit4_0.5_-3</t>
  </si>
  <si>
    <t>entry15_{'P': [('delta', -0.2, -1), ('delta', -0.1, 2)]}_[7, 36]_exit4_0.5_-999</t>
  </si>
  <si>
    <t>entry13_{'P': [('delta', -0.5, -1), ('delta', -0.26, 2)]}_[7, 36]_exit2_999_-3</t>
  </si>
  <si>
    <t>entry2_{'P': [('delta', -0.3, -1), ('delta', -0.16, 2)]}_[7, 36]_exit4_4_-999</t>
  </si>
  <si>
    <t>entry2_{'P': [('delta', -0.3, -1), ('delta', -0.16, 2)]}_[42, 71]_exit3_4_-2</t>
  </si>
  <si>
    <t>entry16_{'P': [('delta', -0.3, -1), ('delta', -0.16, 2)]}_[42, 71]_exit2_6_-3</t>
  </si>
  <si>
    <t>entry13_{'P': [('delta', -0.5, -1), ('delta', -0.26, 2)]}_[42, 71]_exit4_999_-3</t>
  </si>
  <si>
    <t>entry17_{'P': [('delta', -0.2, -1), ('delta', -0.1, 2)]}_[42, 71]_exit1_2_-2</t>
  </si>
  <si>
    <t>entry2_{'P': [('delta', -0.4, -1), ('delta', -0.21, 2)]}_[7, 36]_exit2_2_-999</t>
  </si>
  <si>
    <t>entry1_{'P': [('delta', -0.4, -1), ('delta', -0.21, 2)]}_[7, 36]_exit4_2_-1</t>
  </si>
  <si>
    <t>entry17_{'P': [('delta', -0.4, -1), ('delta', -0.21, 2)]}_[42, 71]_exit2_0.5_-1</t>
  </si>
  <si>
    <t>entry17_{'P': [('delta', -0.4, -1), ('delta', -0.21, 2)]}_[42, 71]_exit2_2_-0.5</t>
  </si>
  <si>
    <t>entry12_{'P': [('delta', -0.2, -1), ('delta', -0.1, 2)]}_[42, 71]_exit4_2_-2</t>
  </si>
  <si>
    <t>entry15_{'P': [('delta', -0.2, -1), ('delta', -0.1, 2)]}_[7, 36]_exit4_2_-1</t>
  </si>
  <si>
    <t>entry16_{'P': [('delta', -0.4, -1), ('delta', -0.21, 2)]}_[7, 36]_exit3_6_-1</t>
  </si>
  <si>
    <t>entry14_{'P': [('delta', -0.2, -1), ('delta', -0.1, 2)]}_[42, 71]_exit1_0.5_-3</t>
  </si>
  <si>
    <t>entry13_{'P': [('delta', -0.3, -1), ('delta', -0.16, 2)]}_[7, 36]_exit1_0.5_-1</t>
  </si>
  <si>
    <t>entry11_{'P': [('delta', -0.5, -1), ('delta', -0.26, 2)]}_[42, 71]_exit4_999_-0.5</t>
  </si>
  <si>
    <t>entry16_{'P': [('delta', -0.2, -1), ('delta', -0.1, 2)]}_[42, 71]_exit3_6_-3</t>
  </si>
  <si>
    <t>entry16_{'P': [('delta', -0.2, -1), ('delta', -0.1, 2)]}_[42, 71]_exit3_6_-999</t>
  </si>
  <si>
    <t>entry16_{'P': [('delta', -0.2, -1), ('delta', -0.1, 2)]}_[42, 71]_exit3_999_-3</t>
  </si>
  <si>
    <t>entry16_{'P': [('delta', -0.2, -1), ('delta', -0.1, 2)]}_[42, 71]_exit3_999_-999</t>
  </si>
  <si>
    <t>entry16_{'P': [('delta', -0.2, -1), ('delta', -0.1, 2)]}_[7, 36]_exit3_999_-999</t>
  </si>
  <si>
    <t>entry15_{'P': [('delta', -0.3, -1), ('delta', -0.16, 2)]}_[42, 71]_exit3_0.5_-0.5</t>
  </si>
  <si>
    <t>entry1_{'P': [('delta', -0.2, -1), ('delta', -0.1, 2)]}_[7, 36]_exit1_0.5_-1</t>
  </si>
  <si>
    <t>entry16_{'P': [('delta', -0.2, -1), ('delta', -0.1, 2)]}_[7, 36]_exit2_2_-0.5</t>
  </si>
  <si>
    <t>entry17_{'P': [('delta', -0.2, -1), ('delta', -0.1, 2)]}_[42, 71]_exit1_2_-1</t>
  </si>
  <si>
    <t>entry17_{'P': [('delta', -0.2, -1), ('delta', -0.1, 2)]}_[42, 71]_exit2_0.5_-0.5</t>
  </si>
  <si>
    <t>entry11_{'P': [('delta', -0.2, -1), ('delta', -0.1, 2)]}_[42, 71]_exit4_999_-2</t>
  </si>
  <si>
    <t>entry11_{'P': [('delta', -0.3, -1), ('delta', -0.16, 2)]}_[7, 36]_exit1_0.5_-999</t>
  </si>
  <si>
    <t>entry1_{'P': [('delta', -0.5, -1), ('delta', -0.26, 2)]}_[7, 36]_exit2_6_-3</t>
  </si>
  <si>
    <t>entry16_{'P': [('delta', -0.3, -1), ('delta', -0.16, 2)]}_[7, 36]_exit4_2_-0.5</t>
  </si>
  <si>
    <t>entry2_{'P': [('delta', -0.5, -1), ('delta', -0.26, 2)]}_[7, 36]_exit1_2_-999</t>
  </si>
  <si>
    <t>entry1_{'P': [('delta', -0.4, -1), ('delta', -0.21, 2)]}_[7, 36]_exit2_0.5_-1</t>
  </si>
  <si>
    <t>entry17_{'P': [('delta', -0.3, -1), ('delta', -0.16, 2)]}_[7, 36]_exit3_4_-3</t>
  </si>
  <si>
    <t>entry17_{'P': [('delta', -0.3, -1), ('delta', -0.16, 2)]}_[7, 36]_exit3_4_-999</t>
  </si>
  <si>
    <t>entry17_{'P': [('delta', -0.3, -1), ('delta', -0.16, 2)]}_[7, 36]_exit3_6_-3</t>
  </si>
  <si>
    <t>entry17_{'P': [('delta', -0.3, -1), ('delta', -0.16, 2)]}_[7, 36]_exit3_6_-999</t>
  </si>
  <si>
    <t>entry17_{'P': [('delta', -0.3, -1), ('delta', -0.16, 2)]}_[7, 36]_exit3_999_-3</t>
  </si>
  <si>
    <t>entry17_{'P': [('delta', -0.3, -1), ('delta', -0.16, 2)]}_[7, 36]_exit3_999_-999</t>
  </si>
  <si>
    <t>entry17_{'P': [('delta', -0.3, -1), ('delta', -0.16, 2)]}_[42, 71]_exit1_4_-3</t>
  </si>
  <si>
    <t>entry15_{'P': [('delta', -0.4, -1), ('delta', -0.21, 2)]}_[7, 36]_exit4_2_-0.5</t>
  </si>
  <si>
    <t>entry13_{'P': [('delta', -0.4, -1), ('delta', -0.21, 2)]}_[7, 36]_exit1_999_-2</t>
  </si>
  <si>
    <t>entry15_{'P': [('delta', -0.3, -1), ('delta', -0.16, 2)]}_[42, 71]_exit2_999_-1</t>
  </si>
  <si>
    <t>entry16_{'P': [('delta', -0.3, -1), ('delta', -0.16, 2)]}_[42, 71]_exit2_6_-0.5</t>
  </si>
  <si>
    <t>entry13_{'P': [('delta', -0.5, -1), ('delta', -0.26, 2)]}_[7, 36]_exit4_4_-999</t>
  </si>
  <si>
    <t>entry14_{'P': [('delta', -0.4, -1), ('delta', -0.21, 2)]}_[42, 71]_exit2_0.5_-2</t>
  </si>
  <si>
    <t>entry17_{'P': [('delta', -0.3, -1), ('delta', -0.16, 2)]}_[42, 71]_exit2_0.5_-3</t>
  </si>
  <si>
    <t>entry1_{'P': [('delta', -0.2, -1), ('delta', -0.1, 2)]}_[7, 36]_exit1_999_-1</t>
  </si>
  <si>
    <t>entry15_{'P': [('delta', -0.4, -1), ('delta', -0.21, 2)]}_[42, 71]_exit1_999_-0.5</t>
  </si>
  <si>
    <t>entry17_{'P': [('delta', -0.2, -1), ('delta', -0.1, 2)]}_[42, 71]_exit4_6_-3</t>
  </si>
  <si>
    <t>entry17_{'P': [('delta', -0.2, -1), ('delta', -0.1, 2)]}_[42, 71]_exit4_6_-999</t>
  </si>
  <si>
    <t>entry17_{'P': [('delta', -0.2, -1), ('delta', -0.1, 2)]}_[42, 71]_exit4_999_-3</t>
  </si>
  <si>
    <t>entry17_{'P': [('delta', -0.2, -1), ('delta', -0.1, 2)]}_[42, 71]_exit4_999_-999</t>
  </si>
  <si>
    <t>entry2_{'P': [('delta', -0.3, -1), ('delta', -0.16, 2)]}_[7, 36]_exit4_0.5_-3</t>
  </si>
  <si>
    <t>entry15_{'P': [('delta', -0.3, -1), ('delta', -0.16, 2)]}_[7, 36]_exit1_999_-3</t>
  </si>
  <si>
    <t>entry17_{'P': [('delta', -0.5, -1), ('delta', -0.26, 2)]}_[42, 71]_exit1_2_-0.5</t>
  </si>
  <si>
    <t>entry17_{'P': [('delta', -0.5, -1), ('delta', -0.26, 2)]}_[7, 36]_exit3_6_-1</t>
  </si>
  <si>
    <t>entry17_{'P': [('delta', -0.5, -1), ('delta', -0.26, 2)]}_[7, 36]_exit3_999_-1</t>
  </si>
  <si>
    <t>entry14_{'P': [('delta', -0.5, -1), ('delta', -0.26, 2)]}_[7, 36]_exit2_999_-3</t>
  </si>
  <si>
    <t>entry14_{'P': [('delta', -0.3, -1), ('delta', -0.16, 2)]}_[42, 71]_exit2_0.5_-2</t>
  </si>
  <si>
    <t>entry11_{'P': [('delta', -0.2, -1), ('delta', -0.1, 2)]}_[7, 36]_exit1_0.5_-0.5</t>
  </si>
  <si>
    <t>entry16_{'P': [('delta', -0.5, -1), ('delta', -0.26, 2)]}_[7, 36]_exit4_0.5_-0.5</t>
  </si>
  <si>
    <t>entry15_{'P': [('delta', -0.2, -1), ('delta', -0.1, 2)]}_[42, 71]_exit3_0.5_-1</t>
  </si>
  <si>
    <t>entry13_{'P': [('delta', -0.4, -1), ('delta', -0.21, 2)]}_[42, 71]_exit4_999_-3</t>
  </si>
  <si>
    <t>entry15_{'P': [('delta', -0.5, -1), ('delta', -0.26, 2)]}_[7, 36]_exit1_999_-3</t>
  </si>
  <si>
    <t>entry16_{'P': [('delta', -0.3, -1), ('delta', -0.16, 2)]}_[7, 36]_exit2_2_-0.5</t>
  </si>
  <si>
    <t>entry15_{'P': [('delta', -0.4, -1), ('delta', -0.21, 2)]}_[42, 71]_exit2_2_-999</t>
  </si>
  <si>
    <t>entry17_{'P': [('delta', -0.3, -1), ('delta', -0.16, 2)]}_[7, 36]_exit3_4_-2</t>
  </si>
  <si>
    <t>entry17_{'P': [('delta', -0.3, -1), ('delta', -0.16, 2)]}_[7, 36]_exit3_6_-2</t>
  </si>
  <si>
    <t>entry17_{'P': [('delta', -0.3, -1), ('delta', -0.16, 2)]}_[7, 36]_exit3_999_-2</t>
  </si>
  <si>
    <t>entry15_{'P': [('delta', -0.2, -1), ('delta', -0.1, 2)]}_[7, 36]_exit4_2_-2</t>
  </si>
  <si>
    <t>entry16_{'P': [('delta', -0.5, -1), ('delta', -0.26, 2)]}_[7, 36]_exit2_0.5_-0.5</t>
  </si>
  <si>
    <t>entry15_{'P': [('delta', -0.4, -1), ('delta', -0.21, 2)]}_[7, 36]_exit2_4_-0.5</t>
  </si>
  <si>
    <t>entry2_{'P': [('delta', -0.3, -1), ('delta', -0.16, 2)]}_[7, 36]_exit1_4_-0.5</t>
  </si>
  <si>
    <t>entry1_{'P': [('delta', -0.4, -1), ('delta', -0.21, 2)]}_[7, 36]_exit1_999_-0.5</t>
  </si>
  <si>
    <t>entry12_{'P': [('delta', -0.2, -1), ('delta', -0.1, 2)]}_[42, 71]_exit1_0.5_-2</t>
  </si>
  <si>
    <t>entry17_{'P': [('delta', -0.5, -1), ('delta', -0.26, 2)]}_[42, 71]_exit1_2_-3</t>
  </si>
  <si>
    <t>entry17_{'P': [('delta', -0.3, -1), ('delta', -0.16, 2)]}_[42, 71]_exit1_4_-2</t>
  </si>
  <si>
    <t>entry13_{'P': [('delta', -0.3, -1), ('delta', -0.16, 2)]}_[7, 36]_exit1_0.5_-2</t>
  </si>
  <si>
    <t>entry2_{'P': [('delta', -0.4, -1), ('delta', -0.21, 2)]}_[7, 36]_exit1_2_-2</t>
  </si>
  <si>
    <t>entry17_{'P': [('delta', -0.5, -1), ('delta', -0.26, 2)]}_[7, 36]_exit3_6_-3</t>
  </si>
  <si>
    <t>entry17_{'P': [('delta', -0.5, -1), ('delta', -0.26, 2)]}_[7, 36]_exit3_999_-3</t>
  </si>
  <si>
    <t>entry16_{'P': [('delta', -0.5, -1), ('delta', -0.26, 2)]}_[7, 36]_exit3_6_-1</t>
  </si>
  <si>
    <t>entry2_{'P': [('delta', -0.4, -1), ('delta', -0.21, 2)]}_[7, 36]_exit3_6_-0.5</t>
  </si>
  <si>
    <t>entry15_{'P': [('delta', -0.4, -1), ('delta', -0.21, 2)]}_[7, 36]_exit3_6_-1</t>
  </si>
  <si>
    <t>entry15_{'P': [('delta', -0.3, -1), ('delta', -0.16, 2)]}_[42, 71]_exit3_4_-999</t>
  </si>
  <si>
    <t>entry14_{'P': [('delta', -0.4, -1), ('delta', -0.21, 2)]}_[42, 71]_exit2_4_-2</t>
  </si>
  <si>
    <t>entry11_{'P': [('delta', -0.3, -1), ('delta', -0.16, 2)]}_[42, 71]_exit4_4_-1</t>
  </si>
  <si>
    <t>entry11_{'P': [('delta', -0.4, -1), ('delta', -0.21, 2)]}_[7, 36]_exit4_0.5_-3</t>
  </si>
  <si>
    <t>entry13_{'P': [('delta', -0.5, -1), ('delta', -0.26, 2)]}_[7, 36]_exit2_6_-2</t>
  </si>
  <si>
    <t>entry2_{'P': [('delta', -0.4, -1), ('delta', -0.21, 2)]}_[7, 36]_exit1_0.5_-1</t>
  </si>
  <si>
    <t>entry2_{'P': [('delta', -0.4, -1), ('delta', -0.21, 2)]}_[7, 36]_exit4_4_-2</t>
  </si>
  <si>
    <t>entry1_{'P': [('delta', -0.4, -1), ('delta', -0.21, 2)]}_[7, 36]_exit2_4_-3</t>
  </si>
  <si>
    <t>entry1_{'P': [('delta', -0.5, -1), ('delta', -0.26, 2)]}_[7, 36]_exit1_999_-0.5</t>
  </si>
  <si>
    <t>entry1_{'P': [('delta', -0.4, -1), ('delta', -0.21, 2)]}_[7, 36]_exit4_2_-999</t>
  </si>
  <si>
    <t>entry15_{'P': [('delta', -0.4, -1), ('delta', -0.21, 2)]}_[7, 36]_exit4_6_-1</t>
  </si>
  <si>
    <t>entry16_{'P': [('delta', -0.4, -1), ('delta', -0.21, 2)]}_[7, 36]_exit4_999_-1</t>
  </si>
  <si>
    <t>entry2_{'P': [('delta', -0.3, -1), ('delta', -0.16, 2)]}_[7, 36]_exit4_0.5_-2</t>
  </si>
  <si>
    <t>entry2_{'P': [('delta', -0.4, -1), ('delta', -0.21, 2)]}_[42, 71]_exit4_6_-0.5</t>
  </si>
  <si>
    <t>entry16_{'P': [('delta', -0.2, -1), ('delta', -0.1, 2)]}_[42, 71]_exit3_4_-2</t>
  </si>
  <si>
    <t>entry17_{'P': [('delta', -0.4, -1), ('delta', -0.21, 2)]}_[42, 71]_exit2_2_-3</t>
  </si>
  <si>
    <t>entry16_{'P': [('delta', -0.2, -1), ('delta', -0.1, 2)]}_[7, 36]_exit1_2_-2</t>
  </si>
  <si>
    <t>entry1_{'P': [('delta', -0.5, -1), ('delta', -0.26, 2)]}_[7, 36]_exit4_6_-999</t>
  </si>
  <si>
    <t>entry16_{'P': [('delta', -0.5, -1), ('delta', -0.26, 2)]}_[7, 36]_exit2_999_-999</t>
  </si>
  <si>
    <t>entry2_{'P': [('delta', -0.4, -1), ('delta', -0.21, 2)]}_[42, 71]_exit1_6_-3</t>
  </si>
  <si>
    <t>entry11_{'P': [('delta', -0.4, -1), ('delta', -0.21, 2)]}_[7, 36]_exit1_2_-3</t>
  </si>
  <si>
    <t>entry2_{'P': [('delta', -0.3, -1), ('delta', -0.16, 2)]}_[42, 71]_exit3_4_-3</t>
  </si>
  <si>
    <t>entry1_{'P': [('delta', -0.4, -1), ('delta', -0.21, 2)]}_[42, 71]_exit2_999_-0.5</t>
  </si>
  <si>
    <t>entry17_{'P': [('delta', -0.2, -1), ('delta', -0.1, 2)]}_[42, 71]_exit4_4_-2</t>
  </si>
  <si>
    <t>entry11_{'P': [('delta', -0.5, -1), ('delta', -0.26, 2)]}_[7, 36]_exit3_4_-1</t>
  </si>
  <si>
    <t>entry15_{'P': [('delta', -0.4, -1), ('delta', -0.21, 2)]}_[7, 36]_exit1_2_-0.5</t>
  </si>
  <si>
    <t>entry1_{'P': [('delta', -0.5, -1), ('delta', -0.26, 2)]}_[7, 36]_exit2_6_-2</t>
  </si>
  <si>
    <t>entry14_{'P': [('delta', -0.4, -1), ('delta', -0.21, 2)]}_[7, 36]_exit2_999_-3</t>
  </si>
  <si>
    <t>entry14_{'P': [('delta', -0.4, -1), ('delta', -0.21, 2)]}_[7, 36]_exit2_999_-999</t>
  </si>
  <si>
    <t>entry17_{'P': [('delta', -0.5, -1), ('delta', -0.26, 2)]}_[7, 36]_exit1_999_-0.5</t>
  </si>
  <si>
    <t>entry17_{'P': [('delta', -0.4, -1), ('delta', -0.21, 2)]}_[42, 71]_exit4_2_-0.5</t>
  </si>
  <si>
    <t>entry2_{'P': [('delta', -0.5, -1), ('delta', -0.26, 2)]}_[42, 71]_exit3_2_-2</t>
  </si>
  <si>
    <t>entry15_{'P': [('delta', -0.4, -1), ('delta', -0.21, 2)]}_[42, 71]_exit3_2_-3</t>
  </si>
  <si>
    <t>entry16_{'P': [('delta', -0.2, -1), ('delta', -0.1, 2)]}_[7, 36]_exit1_4_-3</t>
  </si>
  <si>
    <t>entry2_{'P': [('delta', -0.4, -1), ('delta', -0.21, 2)]}_[7, 36]_exit4_2_-3</t>
  </si>
  <si>
    <t>entry11_{'P': [('delta', -0.3, -1), ('delta', -0.16, 2)]}_[42, 71]_exit1_4_-0.5</t>
  </si>
  <si>
    <t>entry16_{'P': [('delta', -0.2, -1), ('delta', -0.1, 2)]}_[42, 71]_exit3_4_-3</t>
  </si>
  <si>
    <t>entry16_{'P': [('delta', -0.2, -1), ('delta', -0.1, 2)]}_[42, 71]_exit3_4_-999</t>
  </si>
  <si>
    <t>entry17_{'P': [('delta', -0.4, -1), ('delta', -0.21, 2)]}_[7, 36]_exit2_2_-2</t>
  </si>
  <si>
    <t>entry16_{'P': [('delta', -0.2, -1), ('delta', -0.1, 2)]}_[7, 36]_exit2_4_-2</t>
  </si>
  <si>
    <t>entry2_{'P': [('delta', -0.3, -1), ('delta', -0.16, 2)]}_[7, 36]_exit1_4_-999</t>
  </si>
  <si>
    <t>entry13_{'P': [('delta', -0.4, -1), ('delta', -0.21, 2)]}_[42, 71]_exit2_999_-0.5</t>
  </si>
  <si>
    <t>entry16_{'P': [('delta', -0.5, -1), ('delta', -0.26, 2)]}_[42, 71]_exit3_6_-3</t>
  </si>
  <si>
    <t>entry1_{'P': [('delta', -0.4, -1), ('delta', -0.21, 2)]}_[7, 36]_exit3_6_-1</t>
  </si>
  <si>
    <t>entry13_{'P': [('delta', -0.3, -1), ('delta', -0.16, 2)]}_[42, 71]_exit4_999_-999</t>
  </si>
  <si>
    <t>entry1_{'P': [('delta', -0.4, -1), ('delta', -0.21, 2)]}_[7, 36]_exit4_2_-3</t>
  </si>
  <si>
    <t>entry17_{'P': [('delta', -0.3, -1), ('delta', -0.16, 2)]}_[42, 71]_exit3_0.5_-1</t>
  </si>
  <si>
    <t>entry12_{'P': [('delta', -0.2, -1), ('delta', -0.1, 2)]}_[42, 71]_exit1_4_-3</t>
  </si>
  <si>
    <t>entry11_{'P': [('delta', -0.4, -1), ('delta', -0.21, 2)]}_[7, 36]_exit3_0.5_-2</t>
  </si>
  <si>
    <t>entry2_{'P': [('delta', -0.2, -1), ('delta', -0.1, 2)]}_[42, 71]_exit3_999_-999</t>
  </si>
  <si>
    <t>entry1_{'P': [('delta', -0.3, -1), ('delta', -0.16, 2)]}_[42, 71]_exit3_999_-999</t>
  </si>
  <si>
    <t>entry14_{'P': [('delta', -0.5, -1), ('delta', -0.26, 2)]}_[42, 71]_exit1_4_-3</t>
  </si>
  <si>
    <t>entry1_{'P': [('delta', -0.5, -1), ('delta', -0.26, 2)]}_[7, 36]_exit2_2_-999</t>
  </si>
  <si>
    <t>entry11_{'P': [('delta', -0.5, -1), ('delta', -0.26, 2)]}_[42, 71]_exit2_999_-999</t>
  </si>
  <si>
    <t>entry11_{'P': [('delta', -0.5, -1), ('delta', -0.26, 2)]}_[42, 71]_exit2_999_-3</t>
  </si>
  <si>
    <t>entry2_{'P': [('delta', -0.3, -1), ('delta', -0.16, 2)]}_[7, 36]_exit4_4_-0.5</t>
  </si>
  <si>
    <t>entry11_{'P': [('delta', -0.4, -1), ('delta', -0.21, 2)]}_[7, 36]_exit3_0.5_-3</t>
  </si>
  <si>
    <t>entry2_{'P': [('delta', -0.5, -1), ('delta', -0.26, 2)]}_[42, 71]_exit4_999_-2</t>
  </si>
  <si>
    <t>entry11_{'P': [('delta', -0.4, -1), ('delta', -0.21, 2)]}_[7, 36]_exit4_0.5_-2</t>
  </si>
  <si>
    <t>entry13_{'P': [('delta', -0.5, -1), ('delta', -0.26, 2)]}_[42, 71]_exit1_999_-0.5</t>
  </si>
  <si>
    <t>entry15_{'P': [('delta', -0.3, -1), ('delta', -0.16, 2)]}_[42, 71]_exit2_0.5_-0.5</t>
  </si>
  <si>
    <t>entry11_{'P': [('delta', -0.4, -1), ('delta', -0.21, 2)]}_[42, 71]_exit2_0.5_-2</t>
  </si>
  <si>
    <t>entry1_{'P': [('delta', -0.4, -1), ('delta', -0.21, 2)]}_[42, 71]_exit2_6_-1</t>
  </si>
  <si>
    <t>entry17_{'P': [('delta', -0.5, -1), ('delta', -0.26, 2)]}_[7, 36]_exit3_6_-2</t>
  </si>
  <si>
    <t>entry17_{'P': [('delta', -0.5, -1), ('delta', -0.26, 2)]}_[7, 36]_exit3_999_-2</t>
  </si>
  <si>
    <t>entry11_{'P': [('delta', -0.5, -1), ('delta', -0.26, 2)]}_[7, 36]_exit4_0.5_-2</t>
  </si>
  <si>
    <t>entry12_{'P': [('delta', -0.5, -1), ('delta', -0.26, 2)]}_[7, 36]_exit1_0.5_-1</t>
  </si>
  <si>
    <t>entry17_{'P': [('delta', -0.5, -1), ('delta', -0.26, 2)]}_[7, 36]_exit2_999_-999</t>
  </si>
  <si>
    <t>entry1_{'P': [('delta', -0.5, -1), ('delta', -0.26, 2)]}_[7, 36]_exit4_999_-1</t>
  </si>
  <si>
    <t>entry17_{'P': [('delta', -0.2, -1), ('delta', -0.1, 2)]}_[42, 71]_exit3_4_-1</t>
  </si>
  <si>
    <t>entry17_{'P': [('delta', -0.2, -1), ('delta', -0.1, 2)]}_[42, 71]_exit3_6_-1</t>
  </si>
  <si>
    <t>entry17_{'P': [('delta', -0.2, -1), ('delta', -0.1, 2)]}_[42, 71]_exit3_999_-1</t>
  </si>
  <si>
    <t>entry16_{'P': [('delta', -0.3, -1), ('delta', -0.16, 2)]}_[7, 36]_exit1_4_-0.5</t>
  </si>
  <si>
    <t>entry13_{'P': [('delta', -0.4, -1), ('delta', -0.21, 2)]}_[7, 36]_exit1_0.5_-3</t>
  </si>
  <si>
    <t>entry1_{'P': [('delta', -0.2, -1), ('delta', -0.1, 2)]}_[42, 71]_exit3_2_-1</t>
  </si>
  <si>
    <t>entry11_{'P': [('delta', -0.3, -1), ('delta', -0.16, 2)]}_[7, 36]_exit1_0.5_-0.5</t>
  </si>
  <si>
    <t>entry11_{'P': [('delta', -0.2, -1), ('delta', -0.1, 2)]}_[42, 71]_exit1_6_-3</t>
  </si>
  <si>
    <t>entry12_{'P': [('delta', -0.3, -1), ('delta', -0.16, 2)]}_[42, 71]_exit1_999_-999</t>
  </si>
  <si>
    <t>entry2_{'P': [('delta', -0.5, -1), ('delta', -0.26, 2)]}_[7, 36]_exit2_4_-2</t>
  </si>
  <si>
    <t>entry1_{'P': [('delta', -0.2, -1), ('delta', -0.1, 2)]}_[42, 71]_exit1_4_-999</t>
  </si>
  <si>
    <t>entry1_{'P': [('delta', -0.2, -1), ('delta', -0.1, 2)]}_[7, 36]_exit2_4_-3</t>
  </si>
  <si>
    <t>entry17_{'P': [('delta', -0.5, -1), ('delta', -0.26, 2)]}_[7, 36]_exit3_6_-999</t>
  </si>
  <si>
    <t>entry17_{'P': [('delta', -0.5, -1), ('delta', -0.26, 2)]}_[7, 36]_exit3_999_-999</t>
  </si>
  <si>
    <t>entry16_{'P': [('delta', -0.2, -1), ('delta', -0.1, 2)]}_[7, 36]_exit1_4_-1</t>
  </si>
  <si>
    <t>entry16_{'P': [('delta', -0.2, -1), ('delta', -0.1, 2)]}_[7, 36]_exit3_2_-999</t>
  </si>
  <si>
    <t>entry17_{'P': [('delta', -0.2, -1), ('delta', -0.1, 2)]}_[7, 36]_exit2_2_-1</t>
  </si>
  <si>
    <t>entry17_{'P': [('delta', -0.2, -1), ('delta', -0.1, 2)]}_[7, 36]_exit2_4_-1</t>
  </si>
  <si>
    <t>entry17_{'P': [('delta', -0.2, -1), ('delta', -0.1, 2)]}_[7, 36]_exit2_6_-1</t>
  </si>
  <si>
    <t>entry17_{'P': [('delta', -0.2, -1), ('delta', -0.1, 2)]}_[7, 36]_exit2_999_-1</t>
  </si>
  <si>
    <t>entry2_{'P': [('delta', -0.2, -1), ('delta', -0.1, 2)]}_[7, 36]_exit2_0.5_-0.5</t>
  </si>
  <si>
    <t>entry14_{'P': [('delta', -0.5, -1), ('delta', -0.26, 2)]}_[7, 36]_exit2_999_-999</t>
  </si>
  <si>
    <t>entry1_{'P': [('delta', -0.2, -1), ('delta', -0.1, 2)]}_[7, 36]_exit2_4_-1</t>
  </si>
  <si>
    <t>entry14_{'P': [('delta', -0.4, -1), ('delta', -0.21, 2)]}_[42, 71]_exit4_0.5_-999</t>
  </si>
  <si>
    <t>entry12_{'P': [('delta', -0.5, -1), ('delta', -0.26, 2)]}_[7, 36]_exit1_2_-0.5</t>
  </si>
  <si>
    <t>entry1_{'P': [('delta', -0.2, -1), ('delta', -0.1, 2)]}_[7, 36]_exit2_0.5_-3</t>
  </si>
  <si>
    <t>entry16_{'P': [('delta', -0.5, -1), ('delta', -0.26, 2)]}_[7, 36]_exit1_0.5_-1</t>
  </si>
  <si>
    <t>entry15_{'P': [('delta', -0.2, -1), ('delta', -0.1, 2)]}_[42, 71]_exit4_999_-1</t>
  </si>
  <si>
    <t>entry11_{'P': [('delta', -0.4, -1), ('delta', -0.21, 2)]}_[42, 71]_exit2_0.5_-3</t>
  </si>
  <si>
    <t>entry11_{'P': [('delta', -0.3, -1), ('delta', -0.16, 2)]}_[42, 71]_exit4_999_-3</t>
  </si>
  <si>
    <t>entry11_{'P': [('delta', -0.3, -1), ('delta', -0.16, 2)]}_[42, 71]_exit4_999_-999</t>
  </si>
  <si>
    <t>entry1_{'P': [('delta', -0.3, -1), ('delta', -0.16, 2)]}_[7, 36]_exit3_0.5_-3</t>
  </si>
  <si>
    <t>entry1_{'P': [('delta', -0.3, -1), ('delta', -0.16, 2)]}_[7, 36]_exit3_0.5_-999</t>
  </si>
  <si>
    <t>entry17_{'P': [('delta', -0.4, -1), ('delta', -0.21, 2)]}_[42, 71]_exit4_2_-2</t>
  </si>
  <si>
    <t>entry15_{'P': [('delta', -0.5, -1), ('delta', -0.26, 2)]}_[7, 36]_exit4_0.5_-1</t>
  </si>
  <si>
    <t>entry12_{'P': [('delta', -0.3, -1), ('delta', -0.16, 2)]}_[42, 71]_exit1_6_-2</t>
  </si>
  <si>
    <t>entry2_{'P': [('delta', -0.5, -1), ('delta', -0.26, 2)]}_[42, 71]_exit1_4_-2</t>
  </si>
  <si>
    <t>entry17_{'P': [('delta', -0.5, -1), ('delta', -0.26, 2)]}_[7, 36]_exit2_999_-1</t>
  </si>
  <si>
    <t>entry15_{'P': [('delta', -0.4, -1), ('delta', -0.21, 2)]}_[7, 36]_exit1_999_-999</t>
  </si>
  <si>
    <t>entry13_{'P': [('delta', -0.3, -1), ('delta', -0.16, 2)]}_[42, 71]_exit4_999_-1</t>
  </si>
  <si>
    <t>entry11_{'P': [('delta', -0.4, -1), ('delta', -0.21, 2)]}_[42, 71]_exit2_4_-1</t>
  </si>
  <si>
    <t>entry15_{'P': [('delta', -0.5, -1), ('delta', -0.26, 2)]}_[42, 71]_exit1_999_-1</t>
  </si>
  <si>
    <t>entry11_{'P': [('delta', -0.3, -1), ('delta', -0.16, 2)]}_[7, 36]_exit1_2_-0.5</t>
  </si>
  <si>
    <t>entry16_{'P': [('delta', -0.5, -1), ('delta', -0.26, 2)]}_[7, 36]_exit3_0.5_-0.5</t>
  </si>
  <si>
    <t>entry11_{'P': [('delta', -0.3, -1), ('delta', -0.16, 2)]}_[42, 71]_exit1_6_-0.5</t>
  </si>
  <si>
    <t>entry13_{'P': [('delta', -0.3, -1), ('delta', -0.16, 2)]}_[7, 36]_exit1_0.5_-999</t>
  </si>
  <si>
    <t>entry16_{'P': [('delta', -0.5, -1), ('delta', -0.26, 2)]}_[7, 36]_exit3_4_-1</t>
  </si>
  <si>
    <t>entry1_{'P': [('delta', -0.2, -1), ('delta', -0.1, 2)]}_[42, 71]_exit3_4_-3</t>
  </si>
  <si>
    <t>entry14_{'P': [('delta', -0.4, -1), ('delta', -0.21, 2)]}_[7, 36]_exit2_999_-2</t>
  </si>
  <si>
    <t>entry16_{'P': [('delta', -0.3, -1), ('delta', -0.16, 2)]}_[7, 36]_exit4_4_-1</t>
  </si>
  <si>
    <t>entry17_{'P': [('delta', -0.5, -1), ('delta', -0.26, 2)]}_[42, 71]_exit2_2_-999</t>
  </si>
  <si>
    <t>entry13_{'P': [('delta', -0.3, -1), ('delta', -0.16, 2)]}_[42, 71]_exit4_999_-2</t>
  </si>
  <si>
    <t>entry14_{'P': [('delta', -0.3, -1), ('delta', -0.16, 2)]}_[42, 71]_exit4_0.5_-2</t>
  </si>
  <si>
    <t>entry15_{'P': [('delta', -0.3, -1), ('delta', -0.16, 2)]}_[42, 71]_exit2_999_-2</t>
  </si>
  <si>
    <t>entry17_{'P': [('delta', -0.2, -1), ('delta', -0.1, 2)]}_[42, 71]_exit1_6_-1</t>
  </si>
  <si>
    <t>entry11_{'P': [('delta', -0.3, -1), ('delta', -0.16, 2)]}_[42, 71]_exit3_2_-0.5</t>
  </si>
  <si>
    <t>entry15_{'P': [('delta', -0.2, -1), ('delta', -0.1, 2)]}_[42, 71]_exit4_4_-1</t>
  </si>
  <si>
    <t>entry15_{'P': [('delta', -0.3, -1), ('delta', -0.16, 2)]}_[7, 36]_exit3_4_-0.5</t>
  </si>
  <si>
    <t>entry14_{'P': [('delta', -0.3, -1), ('delta', -0.16, 2)]}_[42, 71]_exit1_4_-999</t>
  </si>
  <si>
    <t>entry16_{'P': [('delta', -0.2, -1), ('delta', -0.1, 2)]}_[7, 36]_exit1_2_-0.5</t>
  </si>
  <si>
    <t>entry13_{'P': [('delta', -0.4, -1), ('delta', -0.21, 2)]}_[42, 71]_exit4_999_-999</t>
  </si>
  <si>
    <t>entry13_{'P': [('delta', -0.5, -1), ('delta', -0.26, 2)]}_[7, 36]_exit4_6_-999</t>
  </si>
  <si>
    <t>entry15_{'P': [('delta', -0.5, -1), ('delta', -0.26, 2)]}_[7, 36]_exit1_6_-0.5</t>
  </si>
  <si>
    <t>entry12_{'P': [('delta', -0.2, -1), ('delta', -0.1, 2)]}_[42, 71]_exit2_6_-0.5</t>
  </si>
  <si>
    <t>entry14_{'P': [('delta', -0.3, -1), ('delta', -0.16, 2)]}_[42, 71]_exit4_0.5_-3</t>
  </si>
  <si>
    <t>entry12_{'P': [('delta', -0.3, -1), ('delta', -0.16, 2)]}_[42, 71]_exit2_0.5_-999</t>
  </si>
  <si>
    <t>entry16_{'P': [('delta', -0.2, -1), ('delta', -0.1, 2)]}_[7, 36]_exit1_4_-2</t>
  </si>
  <si>
    <t>entry17_{'P': [('delta', -0.2, -1), ('delta', -0.1, 2)]}_[42, 71]_exit3_4_-2</t>
  </si>
  <si>
    <t>entry17_{'P': [('delta', -0.2, -1), ('delta', -0.1, 2)]}_[42, 71]_exit3_6_-2</t>
  </si>
  <si>
    <t>entry17_{'P': [('delta', -0.2, -1), ('delta', -0.1, 2)]}_[42, 71]_exit3_999_-2</t>
  </si>
  <si>
    <t>entry15_{'P': [('delta', -0.2, -1), ('delta', -0.1, 2)]}_[7, 36]_exit1_6_-2</t>
  </si>
  <si>
    <t>entry14_{'P': [('delta', -0.4, -1), ('delta', -0.21, 2)]}_[42, 71]_exit2_4_-3</t>
  </si>
  <si>
    <t>entry12_{'P': [('delta', -0.2, -1), ('delta', -0.1, 2)]}_[42, 71]_exit4_2_-0.5</t>
  </si>
  <si>
    <t>entry13_{'P': [('delta', -0.3, -1), ('delta', -0.16, 2)]}_[42, 71]_exit4_999_-3</t>
  </si>
  <si>
    <t>entry17_{'P': [('delta', -0.3, -1), ('delta', -0.16, 2)]}_[42, 71]_exit3_0.5_-2</t>
  </si>
  <si>
    <t>entry15_{'P': [('delta', -0.2, -1), ('delta', -0.1, 2)]}_[7, 36]_exit3_2_-3</t>
  </si>
  <si>
    <t>entry15_{'P': [('delta', -0.2, -1), ('delta', -0.1, 2)]}_[7, 36]_exit3_2_-999</t>
  </si>
  <si>
    <t>entry11_{'P': [('delta', -0.3, -1), ('delta', -0.16, 2)]}_[42, 71]_exit1_2_-1</t>
  </si>
  <si>
    <t>entry11_{'P': [('delta', -0.5, -1), ('delta', -0.26, 2)]}_[7, 36]_exit1_6_-999</t>
  </si>
  <si>
    <t>entry16_{'P': [('delta', -0.2, -1), ('delta', -0.1, 2)]}_[7, 36]_exit2_6_-0.5</t>
  </si>
  <si>
    <t>entry17_{'P': [('delta', -0.2, -1), ('delta', -0.1, 2)]}_[42, 71]_exit3_4_-3</t>
  </si>
  <si>
    <t>entry17_{'P': [('delta', -0.2, -1), ('delta', -0.1, 2)]}_[42, 71]_exit3_4_-999</t>
  </si>
  <si>
    <t>entry17_{'P': [('delta', -0.2, -1), ('delta', -0.1, 2)]}_[42, 71]_exit3_6_-3</t>
  </si>
  <si>
    <t>entry17_{'P': [('delta', -0.2, -1), ('delta', -0.1, 2)]}_[42, 71]_exit3_6_-999</t>
  </si>
  <si>
    <t>entry17_{'P': [('delta', -0.2, -1), ('delta', -0.1, 2)]}_[42, 71]_exit3_999_-3</t>
  </si>
  <si>
    <t>entry17_{'P': [('delta', -0.2, -1), ('delta', -0.1, 2)]}_[42, 71]_exit3_999_-999</t>
  </si>
  <si>
    <t>entry1_{'P': [('delta', -0.5, -1), ('delta', -0.26, 2)]}_[7, 36]_exit3_999_-0.5</t>
  </si>
  <si>
    <t>entry16_{'P': [('delta', -0.3, -1), ('delta', -0.16, 2)]}_[7, 36]_exit1_2_-0.5</t>
  </si>
  <si>
    <t>entry15_{'P': [('delta', -0.4, -1), ('delta', -0.21, 2)]}_[7, 36]_exit1_6_-1</t>
  </si>
  <si>
    <t>entry1_{'P': [('delta', -0.3, -1), ('delta', -0.16, 2)]}_[42, 71]_exit3_999_-3</t>
  </si>
  <si>
    <t>entry15_{'P': [('delta', -0.4, -1), ('delta', -0.21, 2)]}_[7, 36]_exit2_6_-1</t>
  </si>
  <si>
    <t>entry17_{'P': [('delta', -0.4, -1), ('delta', -0.21, 2)]}_[42, 71]_exit2_2_-2</t>
  </si>
  <si>
    <t>entry13_{'P': [('delta', -0.5, -1), ('delta', -0.26, 2)]}_[7, 36]_exit1_4_-2</t>
  </si>
  <si>
    <t>entry2_{'P': [('delta', -0.2, -1), ('delta', -0.1, 2)]}_[7, 36]_exit4_6_-3</t>
  </si>
  <si>
    <t>entry2_{'P': [('delta', -0.5, -1), ('delta', -0.26, 2)]}_[42, 71]_exit4_4_-0.5</t>
  </si>
  <si>
    <t>entry1_{'P': [('delta', -0.2, -1), ('delta', -0.1, 2)]}_[42, 71]_exit3_6_-3</t>
  </si>
  <si>
    <t>entry17_{'P': [('delta', -0.4, -1), ('delta', -0.21, 2)]}_[42, 71]_exit1_2_-1</t>
  </si>
  <si>
    <t>entry17_{'P': [('delta', -0.2, -1), ('delta', -0.1, 2)]}_[42, 71]_exit4_6_-2</t>
  </si>
  <si>
    <t>entry17_{'P': [('delta', -0.2, -1), ('delta', -0.1, 2)]}_[42, 71]_exit4_999_-2</t>
  </si>
  <si>
    <t>entry15_{'P': [('delta', -0.5, -1), ('delta', -0.26, 2)]}_[7, 36]_exit4_0.5_-0.5</t>
  </si>
  <si>
    <t>entry2_{'P': [('delta', -0.5, -1), ('delta', -0.26, 2)]}_[42, 71]_exit4_4_-1</t>
  </si>
  <si>
    <t>entry17_{'P': [('delta', -0.5, -1), ('delta', -0.26, 2)]}_[42, 71]_exit1_4_-999</t>
  </si>
  <si>
    <t>entry15_{'P': [('delta', -0.5, -1), ('delta', -0.26, 2)]}_[7, 36]_exit2_0.5_-1</t>
  </si>
  <si>
    <t>entry15_{'P': [('delta', -0.5, -1), ('delta', -0.26, 2)]}_[42, 71]_exit2_0.5_-2</t>
  </si>
  <si>
    <t>entry16_{'P': [('delta', -0.3, -1), ('delta', -0.16, 2)]}_[7, 36]_exit3_4_-0.5</t>
  </si>
  <si>
    <t>entry15_{'P': [('delta', -0.3, -1), ('delta', -0.16, 2)]}_[42, 71]_exit1_2_-0.5</t>
  </si>
  <si>
    <t>entry12_{'P': [('delta', -0.2, -1), ('delta', -0.1, 2)]}_[42, 71]_exit4_2_-1</t>
  </si>
  <si>
    <t>entry1_{'P': [('delta', -0.4, -1), ('delta', -0.21, 2)]}_[42, 71]_exit4_6_-0.5</t>
  </si>
  <si>
    <t>entry1_{'P': [('delta', -0.4, -1), ('delta', -0.21, 2)]}_[42, 71]_exit4_999_-0.5</t>
  </si>
  <si>
    <t>entry17_{'P': [('delta', -0.3, -1), ('delta', -0.16, 2)]}_[42, 71]_exit1_999_-3</t>
  </si>
  <si>
    <t>entry16_{'P': [('delta', -0.4, -1), ('delta', -0.21, 2)]}_[7, 36]_exit3_2_-1</t>
  </si>
  <si>
    <t>entry15_{'P': [('delta', -0.5, -1), ('delta', -0.26, 2)]}_[7, 36]_exit3_4_-1</t>
  </si>
  <si>
    <t>entry2_{'P': [('delta', -0.2, -1), ('delta', -0.1, 2)]}_[7, 36]_exit1_0.5_-0.5</t>
  </si>
  <si>
    <t>entry15_{'P': [('delta', -0.5, -1), ('delta', -0.26, 2)]}_[42, 71]_exit1_999_-3</t>
  </si>
  <si>
    <t>entry11_{'P': [('delta', -0.5, -1), ('delta', -0.26, 2)]}_[7, 36]_exit2_0.5_-2</t>
  </si>
  <si>
    <t>entry14_{'P': [('delta', -0.3, -1), ('delta', -0.16, 2)]}_[42, 71]_exit2_0.5_-0.5</t>
  </si>
  <si>
    <t>entry16_{'P': [('delta', -0.3, -1), ('delta', -0.16, 2)]}_[42, 71]_exit1_6_-3</t>
  </si>
  <si>
    <t>entry17_{'P': [('delta', -0.5, -1), ('delta', -0.26, 2)]}_[7, 36]_exit2_4_-999</t>
  </si>
  <si>
    <t>entry12_{'P': [('delta', -0.3, -1), ('delta', -0.16, 2)]}_[42, 71]_exit2_0.5_-3</t>
  </si>
  <si>
    <t>entry15_{'P': [('delta', -0.2, -1), ('delta', -0.1, 2)]}_[42, 71]_exit2_4_-2</t>
  </si>
  <si>
    <t>entry13_{'P': [('delta', -0.3, -1), ('delta', -0.16, 2)]}_[42, 71]_exit1_4_-3</t>
  </si>
  <si>
    <t>entry15_{'P': [('delta', -0.2, -1), ('delta', -0.1, 2)]}_[7, 36]_exit4_2_-0.5</t>
  </si>
  <si>
    <t>entry1_{'P': [('delta', -0.5, -1), ('delta', -0.26, 2)]}_[7, 36]_exit3_999_-1</t>
  </si>
  <si>
    <t>entry15_{'P': [('delta', -0.5, -1), ('delta', -0.26, 2)]}_[7, 36]_exit1_999_-2</t>
  </si>
  <si>
    <t>entry12_{'P': [('delta', -0.2, -1), ('delta', -0.1, 2)]}_[42, 71]_exit1_999_-1</t>
  </si>
  <si>
    <t>entry15_{'P': [('delta', -0.4, -1), ('delta', -0.21, 2)]}_[7, 36]_exit4_4_-0.5</t>
  </si>
  <si>
    <t>entry1_{'P': [('delta', -0.2, -1), ('delta', -0.1, 2)]}_[42, 71]_exit4_2_-0.5</t>
  </si>
  <si>
    <t>entry17_{'P': [('delta', -0.5, -1), ('delta', -0.26, 2)]}_[7, 36]_exit2_999_-3</t>
  </si>
  <si>
    <t>entry15_{'P': [('delta', -0.4, -1), ('delta', -0.21, 2)]}_[7, 36]_exit1_4_-0.5</t>
  </si>
  <si>
    <t>entry13_{'P': [('delta', -0.4, -1), ('delta', -0.21, 2)]}_[7, 36]_exit1_4_-2</t>
  </si>
  <si>
    <t>entry17_{'P': [('delta', -0.4, -1), ('delta', -0.21, 2)]}_[42, 71]_exit1_4_-2</t>
  </si>
  <si>
    <t>entry16_{'P': [('delta', -0.2, -1), ('delta', -0.1, 2)]}_[7, 36]_exit3_999_-1</t>
  </si>
  <si>
    <t>entry15_{'P': [('delta', -0.5, -1), ('delta', -0.26, 2)]}_[7, 36]_exit2_0.5_-0.5</t>
  </si>
  <si>
    <t>entry11_{'P': [('delta', -0.4, -1), ('delta', -0.21, 2)]}_[42, 71]_exit3_2_-999</t>
  </si>
  <si>
    <t>entry11_{'P': [('delta', -0.3, -1), ('delta', -0.16, 2)]}_[7, 36]_exit1_6_-0.5</t>
  </si>
  <si>
    <t>entry17_{'P': [('delta', -0.4, -1), ('delta', -0.21, 2)]}_[42, 71]_exit2_4_-0.5</t>
  </si>
  <si>
    <t>entry17_{'P': [('delta', -0.4, -1), ('delta', -0.21, 2)]}_[42, 71]_exit2_2_-999</t>
  </si>
  <si>
    <t>entry11_{'P': [('delta', -0.3, -1), ('delta', -0.16, 2)]}_[7, 36]_exit2_4_-0.5</t>
  </si>
  <si>
    <t>entry11_{'P': [('delta', -0.3, -1), ('delta', -0.16, 2)]}_[42, 71]_exit4_999_-2</t>
  </si>
  <si>
    <t>entry14_{'P': [('delta', -0.3, -1), ('delta', -0.16, 2)]}_[42, 71]_exit1_4_-2</t>
  </si>
  <si>
    <t>entry2_{'P': [('delta', -0.5, -1), ('delta', -0.26, 2)]}_[7, 36]_exit4_2_-999</t>
  </si>
  <si>
    <t>entry17_{'P': [('delta', -0.4, -1), ('delta', -0.21, 2)]}_[7, 36]_exit2_2_-999</t>
  </si>
  <si>
    <t>entry1_{'P': [('delta', -0.4, -1), ('delta', -0.21, 2)]}_[7, 36]_exit4_999_-0.5</t>
  </si>
  <si>
    <t>entry17_{'P': [('delta', -0.3, -1), ('delta', -0.16, 2)]}_[42, 71]_exit3_0.5_-999</t>
  </si>
  <si>
    <t>entry14_{'P': [('delta', -0.2, -1), ('delta', -0.1, 2)]}_[7, 36]_exit1_6_-1</t>
  </si>
  <si>
    <t>entry14_{'P': [('delta', -0.2, -1), ('delta', -0.1, 2)]}_[7, 36]_exit1_999_-1</t>
  </si>
  <si>
    <t>entry11_{'P': [('delta', -0.2, -1), ('delta', -0.1, 2)]}_[42, 71]_exit1_6_-0.5</t>
  </si>
  <si>
    <t>entry17_{'P': [('delta', -0.5, -1), ('delta', -0.26, 2)]}_[7, 36]_exit2_6_-2</t>
  </si>
  <si>
    <t>entry15_{'P': [('delta', -0.3, -1), ('delta', -0.16, 2)]}_[42, 71]_exit3_0.5_-1</t>
  </si>
  <si>
    <t>entry16_{'P': [('delta', -0.2, -1), ('delta', -0.1, 2)]}_[7, 36]_exit3_999_-0.5</t>
  </si>
  <si>
    <t>entry11_{'P': [('delta', -0.4, -1), ('delta', -0.21, 2)]}_[7, 36]_exit1_999_-1</t>
  </si>
  <si>
    <t>entry17_{'P': [('delta', -0.4, -1), ('delta', -0.21, 2)]}_[42, 71]_exit1_999_-999</t>
  </si>
  <si>
    <t>entry15_{'P': [('delta', -0.5, -1), ('delta', -0.26, 2)]}_[7, 36]_exit2_4_-1</t>
  </si>
  <si>
    <t>entry16_{'P': [('delta', -0.4, -1), ('delta', -0.21, 2)]}_[7, 36]_exit1_6_-3</t>
  </si>
  <si>
    <t>entry15_{'P': [('delta', -0.2, -1), ('delta', -0.1, 2)]}_[7, 36]_exit3_2_-1</t>
  </si>
  <si>
    <t>entry1_{'P': [('delta', -0.3, -1), ('delta', -0.16, 2)]}_[42, 71]_exit3_2_-0.5</t>
  </si>
  <si>
    <t>entry11_{'P': [('delta', -0.2, -1), ('delta', -0.1, 2)]}_[7, 36]_exit3_0.5_-2</t>
  </si>
  <si>
    <t>entry11_{'P': [('delta', -0.2, -1), ('delta', -0.1, 2)]}_[7, 36]_exit3_0.5_-3</t>
  </si>
  <si>
    <t>entry11_{'P': [('delta', -0.2, -1), ('delta', -0.1, 2)]}_[7, 36]_exit3_0.5_-999</t>
  </si>
  <si>
    <t>entry11_{'P': [('delta', -0.4, -1), ('delta', -0.21, 2)]}_[7, 36]_exit1_0.5_-999</t>
  </si>
  <si>
    <t>entry17_{'P': [('delta', -0.4, -1), ('delta', -0.21, 2)]}_[7, 36]_exit2_4_-2</t>
  </si>
  <si>
    <t>entry15_{'P': [('delta', -0.4, -1), ('delta', -0.21, 2)]}_[7, 36]_exit2_6_-2</t>
  </si>
  <si>
    <t>entry17_{'P': [('delta', -0.4, -1), ('delta', -0.21, 2)]}_[7, 36]_exit2_6_-2</t>
  </si>
  <si>
    <t>entry17_{'P': [('delta', -0.4, -1), ('delta', -0.21, 2)]}_[7, 36]_exit2_999_-2</t>
  </si>
  <si>
    <t>entry12_{'P': [('delta', -0.3, -1), ('delta', -0.16, 2)]}_[42, 71]_exit1_999_-1</t>
  </si>
  <si>
    <t>entry2_{'P': [('delta', -0.4, -1), ('delta', -0.21, 2)]}_[42, 71]_exit3_4_-2</t>
  </si>
  <si>
    <t>entry15_{'P': [('delta', -0.4, -1), ('delta', -0.21, 2)]}_[42, 71]_exit1_999_-999</t>
  </si>
  <si>
    <t>entry12_{'P': [('delta', -0.2, -1), ('delta', -0.1, 2)]}_[42, 71]_exit3_0.5_-2</t>
  </si>
  <si>
    <t>entry14_{'P': [('delta', -0.3, -1), ('delta', -0.16, 2)]}_[7, 36]_exit1_999_-3</t>
  </si>
  <si>
    <t>entry14_{'P': [('delta', -0.3, -1), ('delta', -0.16, 2)]}_[7, 36]_exit1_999_-999</t>
  </si>
  <si>
    <t>entry14_{'P': [('delta', -0.4, -1), ('delta', -0.21, 2)]}_[42, 71]_exit4_0.5_-3</t>
  </si>
  <si>
    <t>entry13_{'P': [('delta', -0.2, -1), ('delta', -0.1, 2)]}_[42, 71]_exit1_0.5_-3</t>
  </si>
  <si>
    <t>entry1_{'P': [('delta', -0.5, -1), ('delta', -0.26, 2)]}_[7, 36]_exit1_4_-1</t>
  </si>
  <si>
    <t>entry17_{'P': [('delta', -0.3, -1), ('delta', -0.16, 2)]}_[42, 71]_exit1_0.5_-3</t>
  </si>
  <si>
    <t>entry17_{'P': [('delta', -0.3, -1), ('delta', -0.16, 2)]}_[42, 71]_exit3_0.5_-3</t>
  </si>
  <si>
    <t>entry11_{'P': [('delta', -0.5, -1), ('delta', -0.26, 2)]}_[7, 36]_exit1_2_-1</t>
  </si>
  <si>
    <t>entry12_{'P': [('delta', -0.4, -1), ('delta', -0.21, 2)]}_[7, 36]_exit1_0.5_-1</t>
  </si>
  <si>
    <t>entry15_{'P': [('delta', -0.5, -1), ('delta', -0.26, 2)]}_[7, 36]_exit3_0.5_-0.5</t>
  </si>
  <si>
    <t>entry16_{'P': [('delta', -0.2, -1), ('delta', -0.1, 2)]}_[7, 36]_exit3_999_-3</t>
  </si>
  <si>
    <t>entry1_{'P': [('delta', -0.3, -1), ('delta', -0.16, 2)]}_[42, 71]_exit3_4_-1</t>
  </si>
  <si>
    <t>entry14_{'P': [('delta', -0.3, -1), ('delta', -0.16, 2)]}_[42, 71]_exit2_0.5_-3</t>
  </si>
  <si>
    <t>entry1_{'P': [('delta', -0.2, -1), ('delta', -0.1, 2)]}_[7, 36]_exit3_0.5_-3</t>
  </si>
  <si>
    <t>entry1_{'P': [('delta', -0.2, -1), ('delta', -0.1, 2)]}_[7, 36]_exit3_0.5_-999</t>
  </si>
  <si>
    <t>entry2_{'P': [('delta', -0.4, -1), ('delta', -0.21, 2)]}_[42, 71]_exit3_4_-3</t>
  </si>
  <si>
    <t>entry15_{'P': [('delta', -0.3, -1), ('delta', -0.16, 2)]}_[42, 71]_exit1_6_-2</t>
  </si>
  <si>
    <t>entry1_{'P': [('delta', -0.4, -1), ('delta', -0.21, 2)]}_[7, 36]_exit2_6_-3</t>
  </si>
  <si>
    <t>entry16_{'P': [('delta', -0.4, -1), ('delta', -0.21, 2)]}_[7, 36]_exit1_2_-1</t>
  </si>
  <si>
    <t>entry16_{'P': [('delta', -0.2, -1), ('delta', -0.1, 2)]}_[7, 36]_exit2_4_-0.5</t>
  </si>
  <si>
    <t>entry15_{'P': [('delta', -0.2, -1), ('delta', -0.1, 2)]}_[42, 71]_exit4_999_-0.5</t>
  </si>
  <si>
    <t>entry2_{'P': [('delta', -0.5, -1), ('delta', -0.26, 2)]}_[7, 36]_exit4_999_-0.5</t>
  </si>
  <si>
    <t>entry15_{'P': [('delta', -0.4, -1), ('delta', -0.21, 2)]}_[42, 71]_exit2_4_-1</t>
  </si>
  <si>
    <t>entry15_{'P': [('delta', -0.5, -1), ('delta', -0.26, 2)]}_[7, 36]_exit3_6_-1</t>
  </si>
  <si>
    <t>entry11_{'P': [('delta', -0.3, -1), ('delta', -0.16, 2)]}_[42, 71]_exit4_2_-1</t>
  </si>
  <si>
    <t>entry1_{'P': [('delta', -0.2, -1), ('delta', -0.1, 2)]}_[7, 36]_exit3_0.5_-2</t>
  </si>
  <si>
    <t>entry12_{'P': [('delta', -0.2, -1), ('delta', -0.1, 2)]}_[42, 71]_exit1_0.5_-1</t>
  </si>
  <si>
    <t>entry15_{'P': [('delta', -0.4, -1), ('delta', -0.21, 2)]}_[42, 71]_exit3_2_-2</t>
  </si>
  <si>
    <t>entry15_{'P': [('delta', -0.3, -1), ('delta', -0.16, 2)]}_[42, 71]_exit2_0.5_-999</t>
  </si>
  <si>
    <t>entry16_{'P': [('delta', -0.3, -1), ('delta', -0.16, 2)]}_[42, 71]_exit4_6_-1</t>
  </si>
  <si>
    <t>entry15_{'P': [('delta', -0.3, -1), ('delta', -0.16, 2)]}_[42, 71]_exit3_4_-2</t>
  </si>
  <si>
    <t>entry15_{'P': [('delta', -0.3, -1), ('delta', -0.16, 2)]}_[42, 71]_exit1_2_-2</t>
  </si>
  <si>
    <t>entry15_{'P': [('delta', -0.2, -1), ('delta', -0.1, 2)]}_[7, 36]_exit2_2_-1</t>
  </si>
  <si>
    <t>entry2_{'P': [('delta', -0.2, -1), ('delta', -0.1, 2)]}_[42, 71]_exit1_6_-0.5</t>
  </si>
  <si>
    <t>entry17_{'P': [('delta', -0.4, -1), ('delta', -0.21, 2)]}_[7, 36]_exit2_2_-3</t>
  </si>
  <si>
    <t>entry12_{'P': [('delta', -0.2, -1), ('delta', -0.1, 2)]}_[42, 71]_exit1_999_-2</t>
  </si>
  <si>
    <t>entry17_{'P': [('delta', -0.5, -1), ('delta', -0.26, 2)]}_[7, 36]_exit2_4_-3</t>
  </si>
  <si>
    <t>entry2_{'P': [('delta', -0.4, -1), ('delta', -0.21, 2)]}_[42, 71]_exit4_999_-0.5</t>
  </si>
  <si>
    <t>entry15_{'P': [('delta', -0.2, -1), ('delta', -0.1, 2)]}_[42, 71]_exit1_0.5_-1</t>
  </si>
  <si>
    <t>entry2_{'P': [('delta', -0.4, -1), ('delta', -0.21, 2)]}_[42, 71]_exit3_4_-999</t>
  </si>
  <si>
    <t>entry15_{'P': [('delta', -0.4, -1), ('delta', -0.21, 2)]}_[7, 36]_exit1_999_-2</t>
  </si>
  <si>
    <t>entry15_{'P': [('delta', -0.2, -1), ('delta', -0.1, 2)]}_[7, 36]_exit1_999_-0.5</t>
  </si>
  <si>
    <t>entry14_{'P': [('delta', -0.2, -1), ('delta', -0.1, 2)]}_[7, 36]_exit1_0.5_-3</t>
  </si>
  <si>
    <t>entry2_{'P': [('delta', -0.2, -1), ('delta', -0.1, 2)]}_[42, 71]_exit3_4_-999</t>
  </si>
  <si>
    <t>entry2_{'P': [('delta', -0.3, -1), ('delta', -0.16, 2)]}_[7, 36]_exit1_0.5_-3</t>
  </si>
  <si>
    <t>entry16_{'P': [('delta', -0.2, -1), ('delta', -0.1, 2)]}_[42, 71]_exit3_6_-1</t>
  </si>
  <si>
    <t>entry16_{'P': [('delta', -0.2, -1), ('delta', -0.1, 2)]}_[42, 71]_exit3_999_-1</t>
  </si>
  <si>
    <t>entry17_{'P': [('delta', -0.3, -1), ('delta', -0.16, 2)]}_[7, 36]_exit3_4_-1</t>
  </si>
  <si>
    <t>entry17_{'P': [('delta', -0.3, -1), ('delta', -0.16, 2)]}_[7, 36]_exit3_6_-1</t>
  </si>
  <si>
    <t>entry17_{'P': [('delta', -0.3, -1), ('delta', -0.16, 2)]}_[7, 36]_exit3_999_-1</t>
  </si>
  <si>
    <t>entry13_{'P': [('delta', -0.3, -1), ('delta', -0.16, 2)]}_[42, 71]_exit1_2_-3</t>
  </si>
  <si>
    <t>entry11_{'P': [('delta', -0.4, -1), ('delta', -0.21, 2)]}_[42, 71]_exit4_0.5_-3</t>
  </si>
  <si>
    <t>entry16_{'P': [('delta', -0.5, -1), ('delta', -0.26, 2)]}_[7, 36]_exit2_2_-1</t>
  </si>
  <si>
    <t>entry2_{'P': [('delta', -0.4, -1), ('delta', -0.21, 2)]}_[7, 36]_exit4_999_-999</t>
  </si>
  <si>
    <t>entry1_{'P': [('delta', -0.3, -1), ('delta', -0.16, 2)]}_[42, 71]_exit3_999_-2</t>
  </si>
  <si>
    <t>entry2_{'P': [('delta', -0.3, -1), ('delta', -0.16, 2)]}_[42, 71]_exit3_6_-999</t>
  </si>
  <si>
    <t>entry16_{'P': [('delta', -0.3, -1), ('delta', -0.16, 2)]}_[7, 36]_exit1_4_-1</t>
  </si>
  <si>
    <t>entry2_{'P': [('delta', -0.5, -1), ('delta', -0.26, 2)]}_[42, 71]_exit3_6_-999</t>
  </si>
  <si>
    <t>entry11_{'P': [('delta', -0.5, -1), ('delta', -0.26, 2)]}_[7, 36]_exit1_0.5_-1</t>
  </si>
  <si>
    <t>entry11_{'P': [('delta', -0.3, -1), ('delta', -0.16, 2)]}_[42, 71]_exit3_6_-2</t>
  </si>
  <si>
    <t>entry12_{'P': [('delta', -0.2, -1), ('delta', -0.1, 2)]}_[42, 71]_exit2_2_-0.5</t>
  </si>
  <si>
    <t>entry16_{'P': [('delta', -0.3, -1), ('delta', -0.16, 2)]}_[42, 71]_exit3_999_-0.5</t>
  </si>
  <si>
    <t>entry15_{'P': [('delta', -0.5, -1), ('delta', -0.26, 2)]}_[42, 71]_exit2_2_-999</t>
  </si>
  <si>
    <t>entry15_{'P': [('delta', -0.5, -1), ('delta', -0.26, 2)]}_[42, 71]_exit3_2_-999</t>
  </si>
  <si>
    <t>entry17_{'P': [('delta', -0.5, -1), ('delta', -0.26, 2)]}_[7, 36]_exit2_4_-1</t>
  </si>
  <si>
    <t>entry16_{'P': [('delta', -0.3, -1), ('delta', -0.16, 2)]}_[7, 36]_exit2_4_-999</t>
  </si>
  <si>
    <t>entry17_{'P': [('delta', -0.4, -1), ('delta', -0.21, 2)]}_[42, 71]_exit1_4_-3</t>
  </si>
  <si>
    <t>entry16_{'P': [('delta', -0.4, -1), ('delta', -0.21, 2)]}_[42, 71]_exit4_4_-1</t>
  </si>
  <si>
    <t>entry17_{'P': [('delta', -0.3, -1), ('delta', -0.16, 2)]}_[42, 71]_exit1_999_-2</t>
  </si>
  <si>
    <t>entry2_{'P': [('delta', -0.3, -1), ('delta', -0.16, 2)]}_[7, 36]_exit4_2_-999</t>
  </si>
  <si>
    <t>entry16_{'P': [('delta', -0.2, -1), ('delta', -0.1, 2)]}_[7, 36]_exit3_999_-2</t>
  </si>
  <si>
    <t>entry2_{'P': [('delta', -0.2, -1), ('delta', -0.1, 2)]}_[42, 71]_exit3_2_-0.5</t>
  </si>
  <si>
    <t>entry2_{'P': [('delta', -0.2, -1), ('delta', -0.1, 2)]}_[7, 36]_exit4_0.5_-1</t>
  </si>
  <si>
    <t>entry15_{'P': [('delta', -0.4, -1), ('delta', -0.21, 2)]}_[42, 71]_exit2_2_-3</t>
  </si>
  <si>
    <t>entry11_{'P': [('delta', -0.3, -1), ('delta', -0.16, 2)]}_[7, 36]_exit2_6_-2</t>
  </si>
  <si>
    <t>entry1_{'P': [('delta', -0.2, -1), ('delta', -0.1, 2)]}_[42, 71]_exit1_4_-3</t>
  </si>
  <si>
    <t>entry2_{'P': [('delta', -0.5, -1), ('delta', -0.26, 2)]}_[7, 36]_exit1_0.5_-1</t>
  </si>
  <si>
    <t>entry16_{'P': [('delta', -0.2, -1), ('delta', -0.1, 2)]}_[7, 36]_exit2_0.5_-999</t>
  </si>
  <si>
    <t>entry1_{'P': [('delta', -0.4, -1), ('delta', -0.21, 2)]}_[7, 36]_exit3_6_-3</t>
  </si>
  <si>
    <t>entry1_{'P': [('delta', -0.4, -1), ('delta', -0.21, 2)]}_[7, 36]_exit3_6_-999</t>
  </si>
  <si>
    <t>entry11_{'P': [('delta', -0.2, -1), ('delta', -0.1, 2)]}_[7, 36]_exit1_2_-1</t>
  </si>
  <si>
    <t>entry1_{'P': [('delta', -0.3, -1), ('delta', -0.16, 2)]}_[7, 36]_exit1_999_-0.5</t>
  </si>
  <si>
    <t>entry17_{'P': [('delta', -0.5, -1), ('delta', -0.26, 2)]}_[42, 71]_exit1_2_-1</t>
  </si>
  <si>
    <t>entry17_{'P': [('delta', -0.2, -1), ('delta', -0.1, 2)]}_[42, 71]_exit1_0.5_-0.5</t>
  </si>
  <si>
    <t>entry2_{'P': [('delta', -0.3, -1), ('delta', -0.16, 2)]}_[42, 71]_exit3_6_-2</t>
  </si>
  <si>
    <t>entry11_{'P': [('delta', -0.5, -1), ('delta', -0.26, 2)]}_[42, 71]_exit3_999_-1</t>
  </si>
  <si>
    <t>entry17_{'P': [('delta', -0.3, -1), ('delta', -0.16, 2)]}_[7, 36]_exit1_999_-999</t>
  </si>
  <si>
    <t>entry13_{'P': [('delta', -0.5, -1), ('delta', -0.26, 2)]}_[7, 36]_exit2_6_-3</t>
  </si>
  <si>
    <t>entry16_{'P': [('delta', -0.5, -1), ('delta', -0.26, 2)]}_[7, 36]_exit1_4_-1</t>
  </si>
  <si>
    <t>entry2_{'P': [('delta', -0.2, -1), ('delta', -0.1, 2)]}_[42, 71]_exit4_4_-0.5</t>
  </si>
  <si>
    <t>entry1_{'P': [('delta', -0.5, -1), ('delta', -0.26, 2)]}_[7, 36]_exit3_6_-1</t>
  </si>
  <si>
    <t>entry17_{'P': [('delta', -0.2, -1), ('delta', -0.1, 2)]}_[42, 71]_exit4_2_-0.5</t>
  </si>
  <si>
    <t>entry15_{'P': [('delta', -0.4, -1), ('delta', -0.21, 2)]}_[42, 71]_exit2_999_-0.5</t>
  </si>
  <si>
    <t>entry16_{'P': [('delta', -0.3, -1), ('delta', -0.16, 2)]}_[42, 71]_exit1_4_-2</t>
  </si>
  <si>
    <t>entry12_{'P': [('delta', -0.3, -1), ('delta', -0.16, 2)]}_[42, 71]_exit2_2_-2</t>
  </si>
  <si>
    <t>entry1_{'P': [('delta', -0.5, -1), ('delta', -0.26, 2)]}_[7, 36]_exit4_2_-3</t>
  </si>
  <si>
    <t>entry17_{'P': [('delta', -0.3, -1), ('delta', -0.16, 2)]}_[42, 71]_exit3_0.5_-0.5</t>
  </si>
  <si>
    <t>entry13_{'P': [('delta', -0.5, -1), ('delta', -0.26, 2)]}_[7, 36]_exit1_999_-3</t>
  </si>
  <si>
    <t>entry17_{'P': [('delta', -0.3, -1), ('delta', -0.16, 2)]}_[7, 36]_exit1_999_-3</t>
  </si>
  <si>
    <t>entry11_{'P': [('delta', -0.5, -1), ('delta', -0.26, 2)]}_[42, 71]_exit4_999_-1</t>
  </si>
  <si>
    <t>entry1_{'P': [('delta', -0.5, -1), ('delta', -0.26, 2)]}_[42, 71]_exit3_6_-0.5</t>
  </si>
  <si>
    <t>entry17_{'P': [('delta', -0.2, -1), ('delta', -0.1, 2)]}_[42, 71]_exit1_999_-1</t>
  </si>
  <si>
    <t>entry16_{'P': [('delta', -0.3, -1), ('delta', -0.16, 2)]}_[7, 36]_exit4_4_-2</t>
  </si>
  <si>
    <t>entry1_{'P': [('delta', -0.3, -1), ('delta', -0.16, 2)]}_[7, 36]_exit1_999_-3</t>
  </si>
  <si>
    <t>entry2_{'P': [('delta', -0.4, -1), ('delta', -0.21, 2)]}_[7, 36]_exit4_999_-2</t>
  </si>
  <si>
    <t>entry14_{'P': [('delta', -0.3, -1), ('delta', -0.16, 2)]}_[42, 71]_exit4_0.5_-0.5</t>
  </si>
  <si>
    <t>entry2_{'P': [('delta', -0.5, -1), ('delta', -0.26, 2)]}_[7, 36]_exit1_4_-2</t>
  </si>
  <si>
    <t>entry11_{'P': [('delta', -0.4, -1), ('delta', -0.21, 2)]}_[42, 71]_exit4_0.5_-2</t>
  </si>
  <si>
    <t>entry15_{'P': [('delta', -0.3, -1), ('delta', -0.16, 2)]}_[42, 71]_exit3_4_-3</t>
  </si>
  <si>
    <t>entry13_{'P': [('delta', -0.3, -1), ('delta', -0.16, 2)]}_[42, 71]_exit1_0.5_-999</t>
  </si>
  <si>
    <t>entry15_{'P': [('delta', -0.4, -1), ('delta', -0.21, 2)]}_[42, 71]_exit2_6_-0.5</t>
  </si>
  <si>
    <t>entry12_{'P': [('delta', -0.2, -1), ('delta', -0.1, 2)]}_[42, 71]_exit2_6_-1</t>
  </si>
  <si>
    <t>entry15_{'P': [('delta', -0.4, -1), ('delta', -0.21, 2)]}_[42, 71]_exit1_4_-1</t>
  </si>
  <si>
    <t>entry1_{'P': [('delta', -0.2, -1), ('delta', -0.1, 2)]}_[42, 71]_exit1_6_-999</t>
  </si>
  <si>
    <t>entry15_{'P': [('delta', -0.2, -1), ('delta', -0.1, 2)]}_[7, 36]_exit3_2_-0.5</t>
  </si>
  <si>
    <t>entry11_{'P': [('delta', -0.4, -1), ('delta', -0.21, 2)]}_[7, 36]_exit1_0.5_-3</t>
  </si>
  <si>
    <t>entry15_{'P': [('delta', -0.3, -1), ('delta', -0.16, 2)]}_[42, 71]_exit1_6_-0.5</t>
  </si>
  <si>
    <t>entry15_{'P': [('delta', -0.2, -1), ('delta', -0.1, 2)]}_[7, 36]_exit2_2_-2</t>
  </si>
  <si>
    <t>entry11_{'P': [('delta', -0.5, -1), ('delta', -0.26, 2)]}_[7, 36]_exit3_4_-3</t>
  </si>
  <si>
    <t>entry16_{'P': [('delta', -0.2, -1), ('delta', -0.1, 2)]}_[7, 36]_exit4_0.5_-1</t>
  </si>
  <si>
    <t>entry2_{'P': [('delta', -0.5, -1), ('delta', -0.26, 2)]}_[42, 71]_exit1_2_-0.5</t>
  </si>
  <si>
    <t>entry16_{'P': [('delta', -0.4, -1), ('delta', -0.21, 2)]}_[7, 36]_exit2_2_-1</t>
  </si>
  <si>
    <t>entry11_{'P': [('delta', -0.5, -1), ('delta', -0.26, 2)]}_[7, 36]_exit3_2_-2</t>
  </si>
  <si>
    <t>entry2_{'P': [('delta', -0.4, -1), ('delta', -0.21, 2)]}_[42, 71]_exit3_6_-2</t>
  </si>
  <si>
    <t>entry1_{'P': [('delta', -0.2, -1), ('delta', -0.1, 2)]}_[42, 71]_exit1_999_-0.5</t>
  </si>
  <si>
    <t>entry15_{'P': [('delta', -0.4, -1), ('delta', -0.21, 2)]}_[42, 71]_exit4_2_-2</t>
  </si>
  <si>
    <t>entry17_{'P': [('delta', -0.5, -1), ('delta', -0.26, 2)]}_[7, 36]_exit3_4_-0.5</t>
  </si>
  <si>
    <t>entry15_{'P': [('delta', -0.5, -1), ('delta', -0.26, 2)]}_[7, 36]_exit1_999_-999</t>
  </si>
  <si>
    <t>entry2_{'P': [('delta', -0.2, -1), ('delta', -0.1, 2)]}_[42, 71]_exit4_999_-0.5</t>
  </si>
  <si>
    <t>entry15_{'P': [('delta', -0.3, -1), ('delta', -0.16, 2)]}_[42, 71]_exit2_0.5_-3</t>
  </si>
  <si>
    <t>entry16_{'P': [('delta', -0.4, -1), ('delta', -0.21, 2)]}_[7, 36]_exit2_6_-3</t>
  </si>
  <si>
    <t>entry2_{'P': [('delta', -0.5, -1), ('delta', -0.26, 2)]}_[7, 36]_exit1_6_-3</t>
  </si>
  <si>
    <t>entry1_{'P': [('delta', -0.4, -1), ('delta', -0.21, 2)]}_[7, 36]_exit4_6_-999</t>
  </si>
  <si>
    <t>entry1_{'P': [('delta', -0.5, -1), ('delta', -0.26, 2)]}_[7, 36]_exit4_999_-0.5</t>
  </si>
  <si>
    <t>entry16_{'P': [('delta', -0.2, -1), ('delta', -0.1, 2)]}_[42, 71]_exit3_4_-1</t>
  </si>
  <si>
    <t>entry16_{'P': [('delta', -0.4, -1), ('delta', -0.21, 2)]}_[7, 36]_exit2_6_-999</t>
  </si>
  <si>
    <t>entry15_{'P': [('delta', -0.3, -1), ('delta', -0.16, 2)]}_[42, 71]_exit2_0.5_-1</t>
  </si>
  <si>
    <t>entry17_{'P': [('delta', -0.4, -1), ('delta', -0.21, 2)]}_[7, 36]_exit2_4_-999</t>
  </si>
  <si>
    <t>entry12_{'P': [('delta', -0.4, -1), ('delta', -0.21, 2)]}_[7, 36]_exit1_2_-1</t>
  </si>
  <si>
    <t>entry1_{'P': [('delta', -0.4, -1), ('delta', -0.21, 2)]}_[7, 36]_exit3_6_-2</t>
  </si>
  <si>
    <t>entry2_{'P': [('delta', -0.3, -1), ('delta', -0.16, 2)]}_[42, 71]_exit1_6_-0.5</t>
  </si>
  <si>
    <t>entry1_{'P': [('delta', -0.3, -1), ('delta', -0.16, 2)]}_[42, 71]_exit3_6_-1</t>
  </si>
  <si>
    <t>entry2_{'P': [('delta', -0.3, -1), ('delta', -0.16, 2)]}_[42, 71]_exit3_6_-3</t>
  </si>
  <si>
    <t>entry2_{'P': [('delta', -0.4, -1), ('delta', -0.21, 2)]}_[42, 71]_exit3_6_-3</t>
  </si>
  <si>
    <t>entry15_{'P': [('delta', -0.4, -1), ('delta', -0.21, 2)]}_[42, 71]_exit3_6_-0.5</t>
  </si>
  <si>
    <t>entry15_{'P': [('delta', -0.2, -1), ('delta', -0.1, 2)]}_[7, 36]_exit2_0.5_-999</t>
  </si>
  <si>
    <t>entry1_{'P': [('delta', -0.3, -1), ('delta', -0.16, 2)]}_[7, 36]_exit1_999_-2</t>
  </si>
  <si>
    <t>entry15_{'P': [('delta', -0.3, -1), ('delta', -0.16, 2)]}_[42, 71]_exit1_4_-3</t>
  </si>
  <si>
    <t>entry1_{'P': [('delta', -0.3, -1), ('delta', -0.16, 2)]}_[7, 36]_exit3_0.5_-2</t>
  </si>
  <si>
    <t>entry11_{'P': [('delta', -0.3, -1), ('delta', -0.16, 2)]}_[42, 71]_exit4_999_-1</t>
  </si>
  <si>
    <t>entry15_{'P': [('delta', -0.2, -1), ('delta', -0.1, 2)]}_[7, 36]_exit1_0.5_-999</t>
  </si>
  <si>
    <t>entry1_{'P': [('delta', -0.3, -1), ('delta', -0.16, 2)]}_[42, 71]_exit1_999_-2</t>
  </si>
  <si>
    <t>entry11_{'P': [('delta', -0.5, -1), ('delta', -0.26, 2)]}_[7, 36]_exit3_2_-1</t>
  </si>
  <si>
    <t>entry16_{'P': [('delta', -0.3, -1), ('delta', -0.16, 2)]}_[7, 36]_exit3_2_-0.5</t>
  </si>
  <si>
    <t>entry2_{'P': [('delta', -0.4, -1), ('delta', -0.21, 2)]}_[42, 71]_exit3_6_-999</t>
  </si>
  <si>
    <t>entry17_{'P': [('delta', -0.5, -1), ('delta', -0.26, 2)]}_[7, 36]_exit1_4_-0.5</t>
  </si>
  <si>
    <t>entry14_{'P': [('delta', -0.3, -1), ('delta', -0.16, 2)]}_[7, 36]_exit1_0.5_-3</t>
  </si>
  <si>
    <t>entry14_{'P': [('delta', -0.3, -1), ('delta', -0.16, 2)]}_[7, 36]_exit1_0.5_-999</t>
  </si>
  <si>
    <t>entry2_{'P': [('delta', -0.4, -1), ('delta', -0.21, 2)]}_[7, 36]_exit2_4_-3</t>
  </si>
  <si>
    <t>entry15_{'P': [('delta', -0.2, -1), ('delta', -0.1, 2)]}_[42, 71]_exit2_4_-1</t>
  </si>
  <si>
    <t>entry16_{'P': [('delta', -0.5, -1), ('delta', -0.26, 2)]}_[7, 36]_exit3_2_-1</t>
  </si>
  <si>
    <t>entry1_{'P': [('delta', -0.4, -1), ('delta', -0.21, 2)]}_[7, 36]_exit4_6_-3</t>
  </si>
  <si>
    <t>entry2_{'P': [('delta', -0.3, -1), ('delta', -0.16, 2)]}_[7, 36]_exit4_0.5_-0.5</t>
  </si>
  <si>
    <t>entry2_{'P': [('delta', -0.2, -1), ('delta', -0.1, 2)]}_[42, 71]_exit1_4_-3</t>
  </si>
  <si>
    <t>entry2_{'P': [('delta', -0.3, -1), ('delta', -0.16, 2)]}_[7, 36]_exit2_0.5_-0.5</t>
  </si>
  <si>
    <t>entry15_{'P': [('delta', -0.2, -1), ('delta', -0.1, 2)]}_[42, 71]_exit3_4_-1</t>
  </si>
  <si>
    <t>entry2_{'P': [('delta', -0.4, -1), ('delta', -0.21, 2)]}_[42, 71]_exit3_2_-1</t>
  </si>
  <si>
    <t>entry2_{'P': [('delta', -0.4, -1), ('delta', -0.21, 2)]}_[7, 36]_exit4_4_-3</t>
  </si>
  <si>
    <t>entry1_{'P': [('delta', -0.2, -1), ('delta', -0.1, 2)]}_[7, 36]_exit4_0.5_-2</t>
  </si>
  <si>
    <t>entry1_{'P': [('delta', -0.3, -1), ('delta', -0.16, 2)]}_[42, 71]_exit1_999_-3</t>
  </si>
  <si>
    <t>entry12_{'P': [('delta', -0.2, -1), ('delta', -0.1, 2)]}_[42, 71]_exit3_2_-0.5</t>
  </si>
  <si>
    <t>entry17_{'P': [('delta', -0.3, -1), ('delta', -0.16, 2)]}_[7, 36]_exit2_0.5_-999</t>
  </si>
  <si>
    <t>entry15_{'P': [('delta', -0.3, -1), ('delta', -0.16, 2)]}_[42, 71]_exit4_0.5_-0.5</t>
  </si>
  <si>
    <t>entry2_{'P': [('delta', -0.5, -1), ('delta', -0.26, 2)]}_[7, 36]_exit1_0.5_-2</t>
  </si>
  <si>
    <t>entry16_{'P': [('delta', -0.5, -1), ('delta', -0.26, 2)]}_[42, 71]_exit4_6_-2</t>
  </si>
  <si>
    <t>entry15_{'P': [('delta', -0.3, -1), ('delta', -0.16, 2)]}_[7, 36]_exit4_4_-0.5</t>
  </si>
  <si>
    <t>entry14_{'P': [('delta', -0.3, -1), ('delta', -0.16, 2)]}_[42, 71]_exit1_0.5_-0.5</t>
  </si>
  <si>
    <t>entry2_{'P': [('delta', -0.5, -1), ('delta', -0.26, 2)]}_[7, 36]_exit2_2_-3</t>
  </si>
  <si>
    <t>entry1_{'P': [('delta', -0.3, -1), ('delta', -0.16, 2)]}_[7, 36]_exit3_4_-3</t>
  </si>
  <si>
    <t>entry1_{'P': [('delta', -0.3, -1), ('delta', -0.16, 2)]}_[7, 36]_exit3_4_-999</t>
  </si>
  <si>
    <t>entry17_{'P': [('delta', -0.4, -1), ('delta', -0.21, 2)]}_[7, 36]_exit2_6_-999</t>
  </si>
  <si>
    <t>entry17_{'P': [('delta', -0.4, -1), ('delta', -0.21, 2)]}_[7, 36]_exit2_999_-999</t>
  </si>
  <si>
    <t>entry14_{'P': [('delta', -0.4, -1), ('delta', -0.21, 2)]}_[42, 71]_exit2_4_-999</t>
  </si>
  <si>
    <t>entry11_{'P': [('delta', -0.3, -1), ('delta', -0.16, 2)]}_[7, 36]_exit2_4_-999</t>
  </si>
  <si>
    <t>entry13_{'P': [('delta', -0.5, -1), ('delta', -0.26, 2)]}_[42, 71]_exit2_999_-0.5</t>
  </si>
  <si>
    <t>entry17_{'P': [('delta', -0.4, -1), ('delta', -0.21, 2)]}_[7, 36]_exit2_4_-3</t>
  </si>
  <si>
    <t>entry16_{'P': [('delta', -0.2, -1), ('delta', -0.1, 2)]}_[7, 36]_exit1_6_-0.5</t>
  </si>
  <si>
    <t>entry15_{'P': [('delta', -0.4, -1), ('delta', -0.21, 2)]}_[42, 71]_exit2_2_-2</t>
  </si>
  <si>
    <t>entry17_{'P': [('delta', -0.3, -1), ('delta', -0.16, 2)]}_[7, 36]_exit2_0.5_-3</t>
  </si>
  <si>
    <t>entry2_{'P': [('delta', -0.3, -1), ('delta', -0.16, 2)]}_[7, 36]_exit4_0.5_-1</t>
  </si>
  <si>
    <t>entry16_{'P': [('delta', -0.5, -1), ('delta', -0.26, 2)]}_[7, 36]_exit4_4_-1</t>
  </si>
  <si>
    <t>entry1_{'P': [('delta', -0.2, -1), ('delta', -0.1, 2)]}_[7, 36]_exit4_2_-0.5</t>
  </si>
  <si>
    <t>entry17_{'P': [('delta', -0.2, -1), ('delta', -0.1, 2)]}_[42, 71]_exit2_2_-0.5</t>
  </si>
  <si>
    <t>entry15_{'P': [('delta', -0.4, -1), ('delta', -0.21, 2)]}_[7, 36]_exit3_6_-2</t>
  </si>
  <si>
    <t>entry11_{'P': [('delta', -0.4, -1), ('delta', -0.21, 2)]}_[42, 71]_exit4_999_-999</t>
  </si>
  <si>
    <t>entry16_{'P': [('delta', -0.5, -1), ('delta', -0.26, 2)]}_[7, 36]_exit4_999_-1</t>
  </si>
  <si>
    <t>entry15_{'P': [('delta', -0.2, -1), ('delta', -0.1, 2)]}_[7, 36]_exit2_0.5_-3</t>
  </si>
  <si>
    <t>entry17_{'P': [('delta', -0.5, -1), ('delta', -0.26, 2)]}_[42, 71]_exit2_2_-1</t>
  </si>
  <si>
    <t>entry2_{'P': [('delta', -0.5, -1), ('delta', -0.26, 2)]}_[7, 36]_exit1_0.5_-999</t>
  </si>
  <si>
    <t>entry11_{'P': [('delta', -0.4, -1), ('delta', -0.21, 2)]}_[7, 36]_exit3_2_-999</t>
  </si>
  <si>
    <t>entry2_{'P': [('delta', -0.4, -1), ('delta', -0.21, 2)]}_[42, 71]_exit1_6_-2</t>
  </si>
  <si>
    <t>entry16_{'P': [('delta', -0.4, -1), ('delta', -0.21, 2)]}_[42, 71]_exit3_4_-0.5</t>
  </si>
  <si>
    <t>entry15_{'P': [('delta', -0.2, -1), ('delta', -0.1, 2)]}_[7, 36]_exit1_999_-1</t>
  </si>
  <si>
    <t>entry2_{'P': [('delta', -0.5, -1), ('delta', -0.26, 2)]}_[42, 71]_exit3_6_-3</t>
  </si>
  <si>
    <t>entry14_{'P': [('delta', -0.2, -1), ('delta', -0.1, 2)]}_[7, 36]_exit1_6_-2</t>
  </si>
  <si>
    <t>entry14_{'P': [('delta', -0.2, -1), ('delta', -0.1, 2)]}_[7, 36]_exit1_999_-2</t>
  </si>
  <si>
    <t>entry11_{'P': [('delta', -0.4, -1), ('delta', -0.21, 2)]}_[42, 71]_exit3_2_-0.5</t>
  </si>
  <si>
    <t>entry11_{'P': [('delta', -0.5, -1), ('delta', -0.26, 2)]}_[7, 36]_exit3_2_-3</t>
  </si>
  <si>
    <t>entry14_{'P': [('delta', -0.5, -1), ('delta', -0.26, 2)]}_[7, 36]_exit1_999_-3</t>
  </si>
  <si>
    <t>entry1_{'P': [('delta', -0.4, -1), ('delta', -0.21, 2)]}_[7, 36]_exit3_2_-3</t>
  </si>
  <si>
    <t>entry1_{'P': [('delta', -0.4, -1), ('delta', -0.21, 2)]}_[7, 36]_exit3_2_-999</t>
  </si>
  <si>
    <t>entry13_{'P': [('delta', -0.4, -1), ('delta', -0.21, 2)]}_[7, 36]_exit1_0.5_-999</t>
  </si>
  <si>
    <t>entry17_{'P': [('delta', -0.4, -1), ('delta', -0.21, 2)]}_[42, 71]_exit4_2_-1</t>
  </si>
  <si>
    <t>entry1_{'P': [('delta', -0.4, -1), ('delta', -0.21, 2)]}_[7, 36]_exit1_999_-3</t>
  </si>
  <si>
    <t>entry16_{'P': [('delta', -0.5, -1), ('delta', -0.26, 2)]}_[7, 36]_exit4_2_-1</t>
  </si>
  <si>
    <t>entry17_{'P': [('delta', -0.5, -1), ('delta', -0.26, 2)]}_[7, 36]_exit3_2_-0.5</t>
  </si>
  <si>
    <t>entry17_{'P': [('delta', -0.2, -1), ('delta', -0.1, 2)]}_[42, 71]_exit4_4_-1</t>
  </si>
  <si>
    <t>entry11_{'P': [('delta', -0.2, -1), ('delta', -0.1, 2)]}_[42, 71]_exit4_999_-0.5</t>
  </si>
  <si>
    <t>entry2_{'P': [('delta', -0.5, -1), ('delta', -0.26, 2)]}_[7, 36]_exit1_0.5_-3</t>
  </si>
  <si>
    <t>entry11_{'P': [('delta', -0.2, -1), ('delta', -0.1, 2)]}_[42, 71]_exit4_999_-1</t>
  </si>
  <si>
    <t>entry15_{'P': [('delta', -0.2, -1), ('delta', -0.1, 2)]}_[42, 71]_exit4_6_-1</t>
  </si>
  <si>
    <t>entry2_{'P': [('delta', -0.4, -1), ('delta', -0.21, 2)]}_[42, 71]_exit2_999_-0.5</t>
  </si>
  <si>
    <t>entry12_{'P': [('delta', -0.3, -1), ('delta', -0.16, 2)]}_[42, 71]_exit1_6_-1</t>
  </si>
  <si>
    <t>entry17_{'P': [('delta', -0.2, -1), ('delta', -0.1, 2)]}_[42, 71]_exit3_4_-0.5</t>
  </si>
  <si>
    <t>entry17_{'P': [('delta', -0.2, -1), ('delta', -0.1, 2)]}_[42, 71]_exit3_6_-0.5</t>
  </si>
  <si>
    <t>entry17_{'P': [('delta', -0.2, -1), ('delta', -0.1, 2)]}_[42, 71]_exit3_999_-0.5</t>
  </si>
  <si>
    <t>entry11_{'P': [('delta', -0.2, -1), ('delta', -0.1, 2)]}_[7, 36]_exit2_4_-2</t>
  </si>
  <si>
    <t>entry11_{'P': [('delta', -0.2, -1), ('delta', -0.1, 2)]}_[7, 36]_exit2_6_-2</t>
  </si>
  <si>
    <t>entry14_{'P': [('delta', -0.3, -1), ('delta', -0.16, 2)]}_[7, 36]_exit1_999_-2</t>
  </si>
  <si>
    <t>entry17_{'P': [('delta', -0.4, -1), ('delta', -0.21, 2)]}_[42, 71]_exit2_6_-0.5</t>
  </si>
  <si>
    <t>entry17_{'P': [('delta', -0.3, -1), ('delta', -0.16, 2)]}_[42, 71]_exit1_0.5_-2</t>
  </si>
  <si>
    <t>entry2_{'P': [('delta', -0.2, -1), ('delta', -0.1, 2)]}_[42, 71]_exit1_999_-0.5</t>
  </si>
  <si>
    <t>entry2_{'P': [('delta', -0.5, -1), ('delta', -0.26, 2)]}_[42, 71]_exit2_999_-999</t>
  </si>
  <si>
    <t>entry1_{'P': [('delta', -0.4, -1), ('delta', -0.21, 2)]}_[7, 36]_exit1_999_-999</t>
  </si>
  <si>
    <t>entry12_{'P': [('delta', -0.5, -1), ('delta', -0.26, 2)]}_[7, 36]_exit2_2_-2</t>
  </si>
  <si>
    <t>entry11_{'P': [('delta', -0.3, -1), ('delta', -0.16, 2)]}_[7, 36]_exit1_6_-999</t>
  </si>
  <si>
    <t>entry1_{'P': [('delta', -0.4, -1), ('delta', -0.21, 2)]}_[7, 36]_exit3_4_-3</t>
  </si>
  <si>
    <t>entry1_{'P': [('delta', -0.4, -1), ('delta', -0.21, 2)]}_[7, 36]_exit3_4_-999</t>
  </si>
  <si>
    <t>entry17_{'P': [('delta', -0.4, -1), ('delta', -0.21, 2)]}_[7, 36]_exit2_6_-3</t>
  </si>
  <si>
    <t>entry17_{'P': [('delta', -0.4, -1), ('delta', -0.21, 2)]}_[7, 36]_exit2_999_-3</t>
  </si>
  <si>
    <t>entry12_{'P': [('delta', -0.5, -1), ('delta', -0.26, 2)]}_[7, 36]_exit1_2_-1</t>
  </si>
  <si>
    <t>entry15_{'P': [('delta', -0.3, -1), ('delta', -0.16, 2)]}_[7, 36]_exit3_2_-0.5</t>
  </si>
  <si>
    <t>entry16_{'P': [('delta', -0.5, -1), ('delta', -0.26, 2)]}_[7, 36]_exit2_6_-2</t>
  </si>
  <si>
    <t>entry12_{'P': [('delta', -0.5, -1), ('delta', -0.26, 2)]}_[7, 36]_exit1_0.5_-2</t>
  </si>
  <si>
    <t>entry16_{'P': [('delta', -0.3, -1), ('delta', -0.16, 2)]}_[42, 71]_exit4_6_-2</t>
  </si>
  <si>
    <t>entry1_{'P': [('delta', -0.4, -1), ('delta', -0.21, 2)]}_[42, 71]_exit1_999_-999</t>
  </si>
  <si>
    <t>entry11_{'P': [('delta', -0.4, -1), ('delta', -0.21, 2)]}_[42, 71]_exit2_0.5_-1</t>
  </si>
  <si>
    <t>entry2_{'P': [('delta', -0.3, -1), ('delta', -0.16, 2)]}_[42, 71]_exit3_2_-1</t>
  </si>
  <si>
    <t>entry12_{'P': [('delta', -0.2, -1), ('delta', -0.1, 2)]}_[42, 71]_exit2_2_-1</t>
  </si>
  <si>
    <t>entry17_{'P': [('delta', -0.3, -1), ('delta', -0.16, 2)]}_[7, 36]_exit1_999_-2</t>
  </si>
  <si>
    <t>entry1_{'P': [('delta', -0.4, -1), ('delta', -0.21, 2)]}_[7, 36]_exit3_2_-0.5</t>
  </si>
  <si>
    <t>entry16_{'P': [('delta', -0.3, -1), ('delta', -0.16, 2)]}_[7, 36]_exit4_2_-999</t>
  </si>
  <si>
    <t>entry15_{'P': [('delta', -0.5, -1), ('delta', -0.26, 2)]}_[42, 71]_exit1_0.5_-2</t>
  </si>
  <si>
    <t>entry11_{'P': [('delta', -0.4, -1), ('delta', -0.21, 2)]}_[42, 71]_exit4_6_-999</t>
  </si>
  <si>
    <t>entry16_{'P': [('delta', -0.4, -1), ('delta', -0.21, 2)]}_[7, 36]_exit1_6_-999</t>
  </si>
  <si>
    <t>entry11_{'P': [('delta', -0.5, -1), ('delta', -0.26, 2)]}_[7, 36]_exit4_2_-2</t>
  </si>
  <si>
    <t>entry1_{'P': [('delta', -0.5, -1), ('delta', -0.26, 2)]}_[42, 71]_exit4_999_-2</t>
  </si>
  <si>
    <t>entry15_{'P': [('delta', -0.2, -1), ('delta', -0.1, 2)]}_[7, 36]_exit3_6_-3</t>
  </si>
  <si>
    <t>entry15_{'P': [('delta', -0.2, -1), ('delta', -0.1, 2)]}_[7, 36]_exit3_6_-999</t>
  </si>
  <si>
    <t>entry1_{'P': [('delta', -0.3, -1), ('delta', -0.16, 2)]}_[42, 71]_exit1_999_-999</t>
  </si>
  <si>
    <t>entry17_{'P': [('delta', -0.2, -1), ('delta', -0.1, 2)]}_[42, 71]_exit4_6_-1</t>
  </si>
  <si>
    <t>entry17_{'P': [('delta', -0.2, -1), ('delta', -0.1, 2)]}_[42, 71]_exit4_999_-1</t>
  </si>
  <si>
    <t>entry16_{'P': [('delta', -0.5, -1), ('delta', -0.26, 2)]}_[42, 71]_exit2_2_-0.5</t>
  </si>
  <si>
    <t>entry16_{'P': [('delta', -0.4, -1), ('delta', -0.21, 2)]}_[7, 36]_exit3_4_-1</t>
  </si>
  <si>
    <t>entry11_{'P': [('delta', -0.4, -1), ('delta', -0.21, 2)]}_[42, 71]_exit4_0.5_-1</t>
  </si>
  <si>
    <t>entry16_{'P': [('delta', -0.4, -1), ('delta', -0.21, 2)]}_[42, 71]_exit4_999_-3</t>
  </si>
  <si>
    <t>entry1_{'P': [('delta', -0.2, -1), ('delta', -0.1, 2)]}_[7, 36]_exit4_0.5_-1</t>
  </si>
  <si>
    <t>entry11_{'P': [('delta', -0.3, -1), ('delta', -0.16, 2)]}_[42, 71]_exit3_2_-1</t>
  </si>
  <si>
    <t>entry2_{'P': [('delta', -0.5, -1), ('delta', -0.26, 2)]}_[7, 36]_exit3_0.5_-3</t>
  </si>
  <si>
    <t>entry16_{'P': [('delta', -0.5, -1), ('delta', -0.26, 2)]}_[42, 71]_exit1_6_-1</t>
  </si>
  <si>
    <t>entry1_{'P': [('delta', -0.2, -1), ('delta', -0.1, 2)]}_[42, 71]_exit4_999_-0.5</t>
  </si>
  <si>
    <t>entry15_{'P': [('delta', -0.5, -1), ('delta', -0.26, 2)]}_[7, 36]_exit1_0.5_-0.5</t>
  </si>
  <si>
    <t>entry1_{'P': [('delta', -0.5, -1), ('delta', -0.26, 2)]}_[7, 36]_exit4_2_-999</t>
  </si>
  <si>
    <t>entry17_{'P': [('delta', -0.2, -1), ('delta', -0.1, 2)]}_[42, 71]_exit2_2_-999</t>
  </si>
  <si>
    <t>entry1_{'P': [('delta', -0.2, -1), ('delta', -0.1, 2)]}_[42, 71]_exit1_6_-1</t>
  </si>
  <si>
    <t>entry12_{'P': [('delta', -0.5, -1), ('delta', -0.26, 2)]}_[42, 71]_exit1_999_-2</t>
  </si>
  <si>
    <t>entry1_{'P': [('delta', -0.3, -1), ('delta', -0.16, 2)]}_[7, 36]_exit1_999_-999</t>
  </si>
  <si>
    <t>entry2_{'P': [('delta', -0.3, -1), ('delta', -0.16, 2)]}_[7, 36]_exit2_0.5_-999</t>
  </si>
  <si>
    <t>entry1_{'P': [('delta', -0.5, -1), ('delta', -0.26, 2)]}_[42, 71]_exit3_4_-999</t>
  </si>
  <si>
    <t>entry11_{'P': [('delta', -0.3, -1), ('delta', -0.16, 2)]}_[7, 36]_exit3_0.5_-2</t>
  </si>
  <si>
    <t>entry1_{'P': [('delta', -0.2, -1), ('delta', -0.1, 2)]}_[7, 36]_exit2_4_-999</t>
  </si>
  <si>
    <t>entry15_{'P': [('delta', -0.5, -1), ('delta', -0.26, 2)]}_[7, 36]_exit4_4_-1</t>
  </si>
  <si>
    <t>entry2_{'P': [('delta', -0.4, -1), ('delta', -0.21, 2)]}_[7, 36]_exit2_2_-2</t>
  </si>
  <si>
    <t>entry2_{'P': [('delta', -0.2, -1), ('delta', -0.1, 2)]}_[42, 71]_exit3_6_-999</t>
  </si>
  <si>
    <t>entry17_{'P': [('delta', -0.2, -1), ('delta', -0.1, 2)]}_[7, 36]_exit2_2_-3</t>
  </si>
  <si>
    <t>entry17_{'P': [('delta', -0.2, -1), ('delta', -0.1, 2)]}_[7, 36]_exit2_4_-3</t>
  </si>
  <si>
    <t>entry17_{'P': [('delta', -0.2, -1), ('delta', -0.1, 2)]}_[7, 36]_exit2_6_-3</t>
  </si>
  <si>
    <t>entry17_{'P': [('delta', -0.2, -1), ('delta', -0.1, 2)]}_[7, 36]_exit2_999_-3</t>
  </si>
  <si>
    <t>entry16_{'P': [('delta', -0.4, -1), ('delta', -0.21, 2)]}_[42, 71]_exit2_6_-0.5</t>
  </si>
  <si>
    <t>entry16_{'P': [('delta', -0.4, -1), ('delta', -0.21, 2)]}_[7, 36]_exit4_2_-1</t>
  </si>
  <si>
    <t>entry12_{'P': [('delta', -0.5, -1), ('delta', -0.26, 2)]}_[7, 36]_exit1_2_-3</t>
  </si>
  <si>
    <t>entry16_{'P': [('delta', -0.5, -1), ('delta', -0.26, 2)]}_[7, 36]_exit3_0.5_-2</t>
  </si>
  <si>
    <t>entry16_{'P': [('delta', -0.5, -1), ('delta', -0.26, 2)]}_[7, 36]_exit1_0.5_-0.5</t>
  </si>
  <si>
    <t>entry17_{'P': [('delta', -0.3, -1), ('delta', -0.16, 2)]}_[42, 71]_exit1_6_-3</t>
  </si>
  <si>
    <t>entry16_{'P': [('delta', -0.4, -1), ('delta', -0.21, 2)]}_[7, 36]_exit4_999_-0.5</t>
  </si>
  <si>
    <t>entry2_{'P': [('delta', -0.2, -1), ('delta', -0.1, 2)]}_[7, 36]_exit4_4_-999</t>
  </si>
  <si>
    <t>entry2_{'P': [('delta', -0.3, -1), ('delta', -0.16, 2)]}_[7, 36]_exit2_2_-999</t>
  </si>
  <si>
    <t>entry16_{'P': [('delta', -0.2, -1), ('delta', -0.1, 2)]}_[7, 36]_exit1_4_-0.5</t>
  </si>
  <si>
    <t>entry15_{'P': [('delta', -0.2, -1), ('delta', -0.1, 2)]}_[7, 36]_exit2_2_-0.5</t>
  </si>
  <si>
    <t>entry11_{'P': [('delta', -0.4, -1), ('delta', -0.21, 2)]}_[7, 36]_exit4_2_-999</t>
  </si>
  <si>
    <t>entry15_{'P': [('delta', -0.3, -1), ('delta', -0.16, 2)]}_[42, 71]_exit3_4_-1</t>
  </si>
  <si>
    <t>entry13_{'P': [('delta', -0.5, -1), ('delta', -0.26, 2)]}_[7, 36]_exit1_4_-3</t>
  </si>
  <si>
    <t>entry1_{'P': [('delta', -0.4, -1), ('delta', -0.21, 2)]}_[42, 71]_exit1_6_-2</t>
  </si>
  <si>
    <t>entry17_{'P': [('delta', -0.2, -1), ('delta', -0.1, 2)]}_[42, 71]_exit2_2_-1</t>
  </si>
  <si>
    <t>entry15_{'P': [('delta', -0.4, -1), ('delta', -0.21, 2)]}_[7, 36]_exit3_2_-1</t>
  </si>
  <si>
    <t>entry2_{'P': [('delta', -0.4, -1), ('delta', -0.21, 2)]}_[42, 71]_exit3_999_-2</t>
  </si>
  <si>
    <t>entry14_{'P': [('delta', -0.4, -1), ('delta', -0.21, 2)]}_[7, 36]_exit1_2_-999</t>
  </si>
  <si>
    <t>entry13_{'P': [('delta', -0.5, -1), ('delta', -0.26, 2)]}_[7, 36]_exit1_999_-999</t>
  </si>
  <si>
    <t>entry11_{'P': [('delta', -0.3, -1), ('delta', -0.16, 2)]}_[7, 36]_exit2_6_-1</t>
  </si>
  <si>
    <t>entry1_{'P': [('delta', -0.2, -1), ('delta', -0.1, 2)]}_[7, 36]_exit2_0.5_-999</t>
  </si>
  <si>
    <t>entry11_{'P': [('delta', -0.4, -1), ('delta', -0.21, 2)]}_[7, 36]_exit3_2_-1</t>
  </si>
  <si>
    <t>entry16_{'P': [('delta', -0.4, -1), ('delta', -0.21, 2)]}_[42, 71]_exit4_999_-999</t>
  </si>
  <si>
    <t>entry16_{'P': [('delta', -0.3, -1), ('delta', -0.16, 2)]}_[42, 71]_exit1_6_-2</t>
  </si>
  <si>
    <t>entry2_{'P': [('delta', -0.5, -1), ('delta', -0.26, 2)]}_[42, 71]_exit1_6_-2</t>
  </si>
  <si>
    <t>entry1_{'P': [('delta', -0.4, -1), ('delta', -0.21, 2)]}_[42, 71]_exit1_4_-0.5</t>
  </si>
  <si>
    <t>entry1_{'P': [('delta', -0.3, -1), ('delta', -0.16, 2)]}_[42, 71]_exit1_6_-1</t>
  </si>
  <si>
    <t>entry11_{'P': [('delta', -0.5, -1), ('delta', -0.26, 2)]}_[42, 71]_exit3_999_-2</t>
  </si>
  <si>
    <t>entry17_{'P': [('delta', -0.5, -1), ('delta', -0.26, 2)]}_[7, 36]_exit2_999_-2</t>
  </si>
  <si>
    <t>entry16_{'P': [('delta', -0.3, -1), ('delta', -0.16, 2)]}_[7, 36]_exit4_999_-1</t>
  </si>
  <si>
    <t>entry2_{'P': [('delta', -0.5, -1), ('delta', -0.26, 2)]}_[7, 36]_exit1_4_-999</t>
  </si>
  <si>
    <t>entry1_{'P': [('delta', -0.2, -1), ('delta', -0.1, 2)]}_[42, 71]_exit1_6_-3</t>
  </si>
  <si>
    <t>entry2_{'P': [('delta', -0.4, -1), ('delta', -0.21, 2)]}_[42, 71]_exit3_999_-3</t>
  </si>
  <si>
    <t>entry11_{'P': [('delta', -0.2, -1), ('delta', -0.1, 2)]}_[7, 36]_exit2_4_-3</t>
  </si>
  <si>
    <t>entry11_{'P': [('delta', -0.2, -1), ('delta', -0.1, 2)]}_[7, 36]_exit2_6_-3</t>
  </si>
  <si>
    <t>entry15_{'P': [('delta', -0.5, -1), ('delta', -0.26, 2)]}_[42, 71]_exit1_0.5_-1</t>
  </si>
  <si>
    <t>entry11_{'P': [('delta', -0.5, -1), ('delta', -0.26, 2)]}_[42, 71]_exit3_999_-999</t>
  </si>
  <si>
    <t>entry14_{'P': [('delta', -0.4, -1), ('delta', -0.21, 2)]}_[42, 71]_exit2_0.5_-999</t>
  </si>
  <si>
    <t>entry2_{'P': [('delta', -0.3, -1), ('delta', -0.16, 2)]}_[42, 71]_exit3_4_-1</t>
  </si>
  <si>
    <t>entry1_{'P': [('delta', -0.4, -1), ('delta', -0.21, 2)]}_[7, 36]_exit3_4_-1</t>
  </si>
  <si>
    <t>entry15_{'P': [('delta', -0.4, -1), ('delta', -0.21, 2)]}_[42, 71]_exit2_999_-1</t>
  </si>
  <si>
    <t>entry15_{'P': [('delta', -0.5, -1), ('delta', -0.26, 2)]}_[7, 36]_exit1_0.5_-1</t>
  </si>
  <si>
    <t>entry12_{'P': [('delta', -0.2, -1), ('delta', -0.1, 2)]}_[42, 71]_exit2_6_-2</t>
  </si>
  <si>
    <t>entry11_{'P': [('delta', -0.5, -1), ('delta', -0.26, 2)]}_[42, 71]_exit3_999_-3</t>
  </si>
  <si>
    <t>entry15_{'P': [('delta', -0.2, -1), ('delta', -0.1, 2)]}_[7, 36]_exit3_2_-2</t>
  </si>
  <si>
    <t>entry13_{'P': [('delta', -0.5, -1), ('delta', -0.26, 2)]}_[7, 36]_exit2_4_-999</t>
  </si>
  <si>
    <t>entry14_{'P': [('delta', -0.3, -1), ('delta', -0.16, 2)]}_[7, 36]_exit1_0.5_-2</t>
  </si>
  <si>
    <t>entry2_{'P': [('delta', -0.4, -1), ('delta', -0.21, 2)]}_[42, 71]_exit3_999_-999</t>
  </si>
  <si>
    <t>entry17_{'P': [('delta', -0.3, -1), ('delta', -0.16, 2)]}_[7, 36]_exit3_0.5_-1</t>
  </si>
  <si>
    <t>entry17_{'P': [('delta', -0.5, -1), ('delta', -0.26, 2)]}_[7, 36]_exit2_4_-2</t>
  </si>
  <si>
    <t>entry11_{'P': [('delta', -0.3, -1), ('delta', -0.16, 2)]}_[42, 71]_exit3_4_-1</t>
  </si>
  <si>
    <t>entry11_{'P': [('delta', -0.3, -1), ('delta', -0.16, 2)]}_[42, 71]_exit3_6_-1</t>
  </si>
  <si>
    <t>entry16_{'P': [('delta', -0.5, -1), ('delta', -0.26, 2)]}_[42, 71]_exit4_999_-999</t>
  </si>
  <si>
    <t>entry16_{'P': [('delta', -0.3, -1), ('delta', -0.16, 2)]}_[7, 36]_exit4_999_-999</t>
  </si>
  <si>
    <t>entry15_{'P': [('delta', -0.5, -1), ('delta', -0.26, 2)]}_[42, 71]_exit4_2_-999</t>
  </si>
  <si>
    <t>entry1_{'P': [('delta', -0.5, -1), ('delta', -0.26, 2)]}_[42, 71]_exit2_999_-0.5</t>
  </si>
  <si>
    <t>entry15_{'P': [('delta', -0.2, -1), ('delta', -0.1, 2)]}_[42, 71]_exit1_0.5_-3</t>
  </si>
  <si>
    <t>entry15_{'P': [('delta', -0.4, -1), ('delta', -0.21, 2)]}_[7, 36]_exit2_6_-3</t>
  </si>
  <si>
    <t>entry17_{'P': [('delta', -0.4, -1), ('delta', -0.21, 2)]}_[42, 71]_exit3_2_-0.5</t>
  </si>
  <si>
    <t>entry1_{'P': [('delta', -0.5, -1), ('delta', -0.26, 2)]}_[42, 71]_exit1_999_-999</t>
  </si>
  <si>
    <t>entry13_{'P': [('delta', -0.4, -1), ('delta', -0.21, 2)]}_[42, 71]_exit2_999_-1</t>
  </si>
  <si>
    <t>entry14_{'P': [('delta', -0.5, -1), ('delta', -0.26, 2)]}_[7, 36]_exit1_999_-1</t>
  </si>
  <si>
    <t>entry11_{'P': [('delta', -0.5, -1), ('delta', -0.26, 2)]}_[7, 36]_exit4_0.5_-3</t>
  </si>
  <si>
    <t>entry16_{'P': [('delta', -0.2, -1), ('delta', -0.1, 2)]}_[7, 36]_exit3_2_-1</t>
  </si>
  <si>
    <t>entry16_{'P': [('delta', -0.4, -1), ('delta', -0.21, 2)]}_[42, 71]_exit3_4_-1</t>
  </si>
  <si>
    <t>entry2_{'P': [('delta', -0.3, -1), ('delta', -0.16, 2)]}_[7, 36]_exit1_2_-2</t>
  </si>
  <si>
    <t>entry16_{'P': [('delta', -0.4, -1), ('delta', -0.21, 2)]}_[42, 71]_exit3_6_-0.5</t>
  </si>
  <si>
    <t>entry2_{'P': [('delta', -0.2, -1), ('delta', -0.1, 2)]}_[42, 71]_exit1_4_-2</t>
  </si>
  <si>
    <t>entry1_{'P': [('delta', -0.5, -1), ('delta', -0.26, 2)]}_[42, 71]_exit4_999_-0.5</t>
  </si>
  <si>
    <t>entry16_{'P': [('delta', -0.2, -1), ('delta', -0.1, 2)]}_[7, 36]_exit3_2_-0.5</t>
  </si>
  <si>
    <t>entry15_{'P': [('delta', -0.3, -1), ('delta', -0.16, 2)]}_[42, 71]_exit1_2_-1</t>
  </si>
  <si>
    <t>entry17_{'P': [('delta', -0.5, -1), ('delta', -0.26, 2)]}_[7, 36]_exit2_2_-0.5</t>
  </si>
  <si>
    <t>entry16_{'P': [('delta', -0.3, -1), ('delta', -0.16, 2)]}_[7, 36]_exit4_4_-3</t>
  </si>
  <si>
    <t>entry11_{'P': [('delta', -0.5, -1), ('delta', -0.26, 2)]}_[7, 36]_exit1_999_-2</t>
  </si>
  <si>
    <t>entry15_{'P': [('delta', -0.4, -1), ('delta', -0.21, 2)]}_[42, 71]_exit3_4_-0.5</t>
  </si>
  <si>
    <t>entry1_{'P': [('delta', -0.3, -1), ('delta', -0.16, 2)]}_[7, 36]_exit1_2_-0.5</t>
  </si>
  <si>
    <t>entry16_{'P': [('delta', -0.4, -1), ('delta', -0.21, 2)]}_[7, 36]_exit4_6_-3</t>
  </si>
  <si>
    <t>entry15_{'P': [('delta', -0.2, -1), ('delta', -0.1, 2)]}_[7, 36]_exit4_4_-3</t>
  </si>
  <si>
    <t>entry15_{'P': [('delta', -0.2, -1), ('delta', -0.1, 2)]}_[7, 36]_exit4_4_-999</t>
  </si>
  <si>
    <t>entry12_{'P': [('delta', -0.2, -1), ('delta', -0.1, 2)]}_[42, 71]_exit1_6_-3</t>
  </si>
  <si>
    <t>entry15_{'P': [('delta', -0.2, -1), ('delta', -0.1, 2)]}_[7, 36]_exit3_6_-2</t>
  </si>
  <si>
    <t>entry16_{'P': [('delta', -0.5, -1), ('delta', -0.26, 2)]}_[7, 36]_exit4_2_-0.5</t>
  </si>
  <si>
    <t>entry12_{'P': [('delta', -0.3, -1), ('delta', -0.16, 2)]}_[42, 71]_exit2_6_-0.5</t>
  </si>
  <si>
    <t>entry15_{'P': [('delta', -0.4, -1), ('delta', -0.21, 2)]}_[42, 71]_exit1_6_-0.5</t>
  </si>
  <si>
    <t>entry15_{'P': [('delta', -0.5, -1), ('delta', -0.26, 2)]}_[7, 36]_exit1_4_-1</t>
  </si>
  <si>
    <t>entry17_{'P': [('delta', -0.2, -1), ('delta', -0.1, 2)]}_[42, 71]_exit2_2_-3</t>
  </si>
  <si>
    <t>entry15_{'P': [('delta', -0.4, -1), ('delta', -0.21, 2)]}_[7, 36]_exit2_6_-999</t>
  </si>
  <si>
    <t>entry1_{'P': [('delta', -0.3, -1), ('delta', -0.16, 2)]}_[42, 71]_exit1_999_-0.5</t>
  </si>
  <si>
    <t>entry17_{'P': [('delta', -0.4, -1), ('delta', -0.21, 2)]}_[42, 71]_exit1_999_-2</t>
  </si>
  <si>
    <t>entry2_{'P': [('delta', -0.3, -1), ('delta', -0.16, 2)]}_[7, 36]_exit1_6_-999</t>
  </si>
  <si>
    <t>entry15_{'P': [('delta', -0.3, -1), ('delta', -0.16, 2)]}_[42, 71]_exit2_4_-0.5</t>
  </si>
  <si>
    <t>entry12_{'P': [('delta', -0.5, -1), ('delta', -0.26, 2)]}_[7, 36]_exit1_2_-999</t>
  </si>
  <si>
    <t>entry2_{'P': [('delta', -0.3, -1), ('delta', -0.16, 2)]}_[42, 71]_exit3_999_-999</t>
  </si>
  <si>
    <t>entry1_{'P': [('delta', -0.4, -1), ('delta', -0.21, 2)]}_[7, 36]_exit3_2_-2</t>
  </si>
  <si>
    <t>entry17_{'P': [('delta', -0.5, -1), ('delta', -0.26, 2)]}_[42, 71]_exit2_4_-999</t>
  </si>
  <si>
    <t>entry11_{'P': [('delta', -0.2, -1), ('delta', -0.1, 2)]}_[7, 36]_exit2_4_-999</t>
  </si>
  <si>
    <t>entry11_{'P': [('delta', -0.2, -1), ('delta', -0.1, 2)]}_[7, 36]_exit2_6_-999</t>
  </si>
  <si>
    <t>entry1_{'P': [('delta', -0.5, -1), ('delta', -0.26, 2)]}_[42, 71]_exit3_4_-0.5</t>
  </si>
  <si>
    <t>entry17_{'P': [('delta', -0.5, -1), ('delta', -0.26, 2)]}_[42, 71]_exit2_2_-3</t>
  </si>
  <si>
    <t>entry1_{'P': [('delta', -0.3, -1), ('delta', -0.16, 2)]}_[42, 71]_exit3_4_-0.5</t>
  </si>
  <si>
    <t>entry15_{'P': [('delta', -0.4, -1), ('delta', -0.21, 2)]}_[42, 71]_exit3_2_-0.5</t>
  </si>
  <si>
    <t>entry1_{'P': [('delta', -0.5, -1), ('delta', -0.26, 2)]}_[7, 36]_exit4_2_-2</t>
  </si>
  <si>
    <t>entry16_{'P': [('delta', -0.4, -1), ('delta', -0.21, 2)]}_[42, 71]_exit4_999_-2</t>
  </si>
  <si>
    <t>entry16_{'P': [('delta', -0.5, -1), ('delta', -0.26, 2)]}_[7, 36]_exit2_2_-0.5</t>
  </si>
  <si>
    <t>entry1_{'P': [('delta', -0.2, -1), ('delta', -0.1, 2)]}_[7, 36]_exit1_0.5_-0.5</t>
  </si>
  <si>
    <t>entry12_{'P': [('delta', -0.2, -1), ('delta', -0.1, 2)]}_[42, 71]_exit3_0.5_-0.5</t>
  </si>
  <si>
    <t>entry11_{'P': [('delta', -0.4, -1), ('delta', -0.21, 2)]}_[7, 36]_exit4_2_-1</t>
  </si>
  <si>
    <t>entry1_{'P': [('delta', -0.5, -1), ('delta', -0.26, 2)]}_[7, 36]_exit1_0.5_-3</t>
  </si>
  <si>
    <t>entry15_{'P': [('delta', -0.2, -1), ('delta', -0.1, 2)]}_[42, 71]_exit3_6_-1</t>
  </si>
  <si>
    <t>entry11_{'P': [('delta', -0.5, -1), ('delta', -0.26, 2)]}_[7, 36]_exit3_0.5_-1</t>
  </si>
  <si>
    <t>entry1_{'P': [('delta', -0.5, -1), ('delta', -0.26, 2)]}_[7, 36]_exit2_4_-999</t>
  </si>
  <si>
    <t>entry2_{'P': [('delta', -0.3, -1), ('delta', -0.16, 2)]}_[42, 71]_exit3_2_-0.5</t>
  </si>
  <si>
    <t>entry17_{'P': [('delta', -0.2, -1), ('delta', -0.1, 2)]}_[7, 36]_exit2_2_-2</t>
  </si>
  <si>
    <t>entry17_{'P': [('delta', -0.2, -1), ('delta', -0.1, 2)]}_[7, 36]_exit2_4_-2</t>
  </si>
  <si>
    <t>entry17_{'P': [('delta', -0.2, -1), ('delta', -0.1, 2)]}_[7, 36]_exit2_6_-2</t>
  </si>
  <si>
    <t>entry17_{'P': [('delta', -0.2, -1), ('delta', -0.1, 2)]}_[7, 36]_exit2_999_-2</t>
  </si>
  <si>
    <t>entry1_{'P': [('delta', -0.2, -1), ('delta', -0.1, 2)]}_[42, 71]_exit1_6_-0.5</t>
  </si>
  <si>
    <t>entry1_{'P': [('delta', -0.2, -1), ('delta', -0.1, 2)]}_[7, 36]_exit3_0.5_-1</t>
  </si>
  <si>
    <t>entry12_{'P': [('delta', -0.2, -1), ('delta', -0.1, 2)]}_[42, 71]_exit1_4_-999</t>
  </si>
  <si>
    <t>entry15_{'P': [('delta', -0.4, -1), ('delta', -0.21, 2)]}_[7, 36]_exit4_6_-2</t>
  </si>
  <si>
    <t>entry15_{'P': [('delta', -0.3, -1), ('delta', -0.16, 2)]}_[42, 71]_exit4_0.5_-1</t>
  </si>
  <si>
    <t>entry15_{'P': [('delta', -0.4, -1), ('delta', -0.21, 2)]}_[7, 36]_exit2_2_-2</t>
  </si>
  <si>
    <t>entry11_{'P': [('delta', -0.4, -1), ('delta', -0.21, 2)]}_[7, 36]_exit1_2_-1</t>
  </si>
  <si>
    <t>entry15_{'P': [('delta', -0.3, -1), ('delta', -0.16, 2)]}_[42, 71]_exit2_999_-999</t>
  </si>
  <si>
    <t>entry2_{'P': [('delta', -0.2, -1), ('delta', -0.1, 2)]}_[42, 71]_exit1_4_-1</t>
  </si>
  <si>
    <t>entry16_{'P': [('delta', -0.3, -1), ('delta', -0.16, 2)]}_[7, 36]_exit2_2_-999</t>
  </si>
  <si>
    <t>entry2_{'P': [('delta', -0.2, -1), ('delta', -0.1, 2)]}_[42, 71]_exit1_4_-999</t>
  </si>
  <si>
    <t>entry12_{'P': [('delta', -0.2, -1), ('delta', -0.1, 2)]}_[42, 71]_exit3_2_-1</t>
  </si>
  <si>
    <t>entry1_{'P': [('delta', -0.5, -1), ('delta', -0.26, 2)]}_[42, 71]_exit4_999_-1</t>
  </si>
  <si>
    <t>entry11_{'P': [('delta', -0.4, -1), ('delta', -0.21, 2)]}_[42, 71]_exit4_999_-3</t>
  </si>
  <si>
    <t>entry2_{'P': [('delta', -0.3, -1), ('delta', -0.16, 2)]}_[42, 71]_exit3_999_-2</t>
  </si>
  <si>
    <t>entry1_{'P': [('delta', -0.3, -1), ('delta', -0.16, 2)]}_[42, 71]_exit3_999_-1</t>
  </si>
  <si>
    <t>entry13_{'P': [('delta', -0.5, -1), ('delta', -0.26, 2)]}_[7, 36]_exit1_6_-2</t>
  </si>
  <si>
    <t>entry15_{'P': [('delta', -0.4, -1), ('delta', -0.21, 2)]}_[42, 71]_exit3_6_-1</t>
  </si>
  <si>
    <t>entry1_{'P': [('delta', -0.5, -1), ('delta', -0.26, 2)]}_[42, 71]_exit3_6_-3</t>
  </si>
  <si>
    <t>entry2_{'P': [('delta', -0.2, -1), ('delta', -0.1, 2)]}_[42, 71]_exit4_6_-0.5</t>
  </si>
  <si>
    <t>entry15_{'P': [('delta', -0.4, -1), ('delta', -0.21, 2)]}_[42, 71]_exit2_4_-0.5</t>
  </si>
  <si>
    <t>entry15_{'P': [('delta', -0.2, -1), ('delta', -0.1, 2)]}_[7, 36]_exit1_4_-3</t>
  </si>
  <si>
    <t>entry2_{'P': [('delta', -0.2, -1), ('delta', -0.1, 2)]}_[42, 71]_exit3_4_-2</t>
  </si>
  <si>
    <t>entry2_{'P': [('delta', -0.4, -1), ('delta', -0.21, 2)]}_[42, 71]_exit3_2_-0.5</t>
  </si>
  <si>
    <t>entry12_{'P': [('delta', -0.5, -1), ('delta', -0.26, 2)]}_[42, 71]_exit4_999_-1</t>
  </si>
  <si>
    <t>entry15_{'P': [('delta', -0.5, -1), ('delta', -0.26, 2)]}_[42, 71]_exit1_0.5_-3</t>
  </si>
  <si>
    <t>entry16_{'P': [('delta', -0.3, -1), ('delta', -0.16, 2)]}_[7, 36]_exit2_4_-1</t>
  </si>
  <si>
    <t>entry17_{'P': [('delta', -0.2, -1), ('delta', -0.1, 2)]}_[7, 36]_exit2_2_-999</t>
  </si>
  <si>
    <t>entry17_{'P': [('delta', -0.2, -1), ('delta', -0.1, 2)]}_[7, 36]_exit2_4_-999</t>
  </si>
  <si>
    <t>entry17_{'P': [('delta', -0.2, -1), ('delta', -0.1, 2)]}_[7, 36]_exit2_6_-999</t>
  </si>
  <si>
    <t>entry17_{'P': [('delta', -0.2, -1), ('delta', -0.1, 2)]}_[7, 36]_exit2_999_-999</t>
  </si>
  <si>
    <t>entry1_{'P': [('delta', -0.2, -1), ('delta', -0.1, 2)]}_[42, 71]_exit1_999_-999</t>
  </si>
  <si>
    <t>entry1_{'P': [('delta', -0.5, -1), ('delta', -0.26, 2)]}_[7, 36]_exit1_0.5_-1</t>
  </si>
  <si>
    <t>entry16_{'P': [('delta', -0.5, -1), ('delta', -0.26, 2)]}_[7, 36]_exit4_0.5_-2</t>
  </si>
  <si>
    <t>entry1_{'P': [('delta', -0.4, -1), ('delta', -0.21, 2)]}_[7, 36]_exit1_6_-1</t>
  </si>
  <si>
    <t>entry11_{'P': [('delta', -0.4, -1), ('delta', -0.21, 2)]}_[42, 71]_exit3_2_-1</t>
  </si>
  <si>
    <t>entry1_{'P': [('delta', -0.4, -1), ('delta', -0.21, 2)]}_[7, 36]_exit1_2_-0.5</t>
  </si>
  <si>
    <t>entry11_{'P': [('delta', -0.4, -1), ('delta', -0.21, 2)]}_[42, 71]_exit4_4_-0.5</t>
  </si>
  <si>
    <t>entry17_{'P': [('delta', -0.3, -1), ('delta', -0.16, 2)]}_[42, 71]_exit1_4_-1</t>
  </si>
  <si>
    <t>entry16_{'P': [('delta', -0.4, -1), ('delta', -0.21, 2)]}_[7, 36]_exit1_4_-1</t>
  </si>
  <si>
    <t>entry15_{'P': [('delta', -0.3, -1), ('delta', -0.16, 2)]}_[7, 36]_exit2_4_-0.5</t>
  </si>
  <si>
    <t>entry1_{'P': [('delta', -0.4, -1), ('delta', -0.21, 2)]}_[7, 36]_exit3_2_-1</t>
  </si>
  <si>
    <t>entry16_{'P': [('delta', -0.5, -1), ('delta', -0.26, 2)]}_[7, 36]_exit1_2_-1</t>
  </si>
  <si>
    <t>entry11_{'P': [('delta', -0.4, -1), ('delta', -0.21, 2)]}_[42, 71]_exit4_4_-3</t>
  </si>
  <si>
    <t>entry1_{'P': [('delta', -0.2, -1), ('delta', -0.1, 2)]}_[42, 71]_exit1_6_-2</t>
  </si>
  <si>
    <t>entry11_{'P': [('delta', -0.4, -1), ('delta', -0.21, 2)]}_[42, 71]_exit3_4_-999</t>
  </si>
  <si>
    <t>entry14_{'P': [('delta', -0.4, -1), ('delta', -0.21, 2)]}_[42, 71]_exit1_4_-0.5</t>
  </si>
  <si>
    <t>entry1_{'P': [('delta', -0.5, -1), ('delta', -0.26, 2)]}_[42, 71]_exit2_999_-999</t>
  </si>
  <si>
    <t>entry16_{'P': [('delta', -0.5, -1), ('delta', -0.26, 2)]}_[42, 71]_exit4_999_-0.5</t>
  </si>
  <si>
    <t>entry2_{'P': [('delta', -0.2, -1), ('delta', -0.1, 2)]}_[42, 71]_exit3_999_-2</t>
  </si>
  <si>
    <t>entry16_{'P': [('delta', -0.4, -1), ('delta', -0.21, 2)]}_[42, 71]_exit3_6_-1</t>
  </si>
  <si>
    <t>entry16_{'P': [('delta', -0.5, -1), ('delta', -0.26, 2)]}_[42, 71]_exit4_2_-0.5</t>
  </si>
  <si>
    <t>entry17_{'P': [('delta', -0.5, -1), ('delta', -0.26, 2)]}_[7, 36]_exit1_6_-999</t>
  </si>
  <si>
    <t>entry12_{'P': [('delta', -0.2, -1), ('delta', -0.1, 2)]}_[42, 71]_exit2_2_-2</t>
  </si>
  <si>
    <t>entry15_{'P': [('delta', -0.4, -1), ('delta', -0.21, 2)]}_[42, 71]_exit4_6_-1</t>
  </si>
  <si>
    <t>entry16_{'P': [('delta', -0.3, -1), ('delta', -0.16, 2)]}_[42, 71]_exit4_6_-999</t>
  </si>
  <si>
    <t>entry1_{'P': [('delta', -0.4, -1), ('delta', -0.21, 2)]}_[7, 36]_exit4_999_-1</t>
  </si>
  <si>
    <t>entry11_{'P': [('delta', -0.4, -1), ('delta', -0.21, 2)]}_[42, 71]_exit4_999_-2</t>
  </si>
  <si>
    <t>entry16_{'P': [('delta', -0.3, -1), ('delta', -0.16, 2)]}_[7, 36]_exit4_999_-2</t>
  </si>
  <si>
    <t>entry2_{'P': [('delta', -0.3, -1), ('delta', -0.16, 2)]}_[42, 71]_exit3_999_-3</t>
  </si>
  <si>
    <t>entry1_{'P': [('delta', -0.5, -1), ('delta', -0.26, 2)]}_[7, 36]_exit3_6_-0.5</t>
  </si>
  <si>
    <t>entry14_{'P': [('delta', -0.4, -1), ('delta', -0.21, 2)]}_[42, 71]_exit1_2_-3</t>
  </si>
  <si>
    <t>entry12_{'P': [('delta', -0.5, -1), ('delta', -0.26, 2)]}_[42, 71]_exit4_999_-0.5</t>
  </si>
  <si>
    <t>entry17_{'P': [('delta', -0.5, -1), ('delta', -0.26, 2)]}_[7, 36]_exit4_2_-0.5</t>
  </si>
  <si>
    <t>entry11_{'P': [('delta', -0.3, -1), ('delta', -0.16, 2)]}_[7, 36]_exit1_2_-2</t>
  </si>
  <si>
    <t>entry1_{'P': [('delta', -0.4, -1), ('delta', -0.21, 2)]}_[7, 36]_exit3_4_-2</t>
  </si>
  <si>
    <t>entry11_{'P': [('delta', -0.4, -1), ('delta', -0.21, 2)]}_[42, 71]_exit4_4_-1</t>
  </si>
  <si>
    <t>entry14_{'P': [('delta', -0.5, -1), ('delta', -0.26, 2)]}_[7, 36]_exit1_999_-999</t>
  </si>
  <si>
    <t>entry2_{'P': [('delta', -0.2, -1), ('delta', -0.1, 2)]}_[42, 71]_exit3_4_-1</t>
  </si>
  <si>
    <t>entry1_{'P': [('delta', -0.2, -1), ('delta', -0.1, 2)]}_[7, 36]_exit1_0.5_-999</t>
  </si>
  <si>
    <t>entry1_{'P': [('delta', -0.4, -1), ('delta', -0.21, 2)]}_[42, 71]_exit3_4_-3</t>
  </si>
  <si>
    <t>entry1_{'P': [('delta', -0.4, -1), ('delta', -0.21, 2)]}_[7, 36]_exit1_0.5_-3</t>
  </si>
  <si>
    <t>entry1_{'P': [('delta', -0.4, -1), ('delta', -0.21, 2)]}_[42, 71]_exit1_999_-3</t>
  </si>
  <si>
    <t>entry11_{'P': [('delta', -0.4, -1), ('delta', -0.21, 2)]}_[42, 71]_exit4_6_-3</t>
  </si>
  <si>
    <t>entry17_{'P': [('delta', -0.5, -1), ('delta', -0.26, 2)]}_[7, 36]_exit1_6_-3</t>
  </si>
  <si>
    <t>entry15_{'P': [('delta', -0.2, -1), ('delta', -0.1, 2)]}_[7, 36]_exit3_6_-1</t>
  </si>
  <si>
    <t>entry11_{'P': [('delta', -0.5, -1), ('delta', -0.26, 2)]}_[7, 36]_exit3_0.5_-2</t>
  </si>
  <si>
    <t>entry1_{'P': [('delta', -0.5, -1), ('delta', -0.26, 2)]}_[42, 71]_exit1_6_-0.5</t>
  </si>
  <si>
    <t>entry17_{'P': [('delta', -0.5, -1), ('delta', -0.26, 2)]}_[7, 36]_exit1_6_-1</t>
  </si>
  <si>
    <t>entry16_{'P': [('delta', -0.3, -1), ('delta', -0.16, 2)]}_[7, 36]_exit3_4_-1</t>
  </si>
  <si>
    <t>entry17_{'P': [('delta', -0.4, -1), ('delta', -0.21, 2)]}_[42, 71]_exit2_2_-1</t>
  </si>
  <si>
    <t>entry2_{'P': [('delta', -0.4, -1), ('delta', -0.21, 2)]}_[7, 36]_exit4_999_-3</t>
  </si>
  <si>
    <t>entry16_{'P': [('delta', -0.3, -1), ('delta', -0.16, 2)]}_[42, 71]_exit3_999_-1</t>
  </si>
  <si>
    <t>entry15_{'P': [('delta', -0.4, -1), ('delta', -0.21, 2)]}_[42, 71]_exit2_2_-1</t>
  </si>
  <si>
    <t>entry12_{'P': [('delta', -0.3, -1), ('delta', -0.16, 2)]}_[42, 71]_exit1_6_-3</t>
  </si>
  <si>
    <t>entry1_{'P': [('delta', -0.3, -1), ('delta', -0.16, 2)]}_[42, 71]_exit3_6_-0.5</t>
  </si>
  <si>
    <t>entry1_{'P': [('delta', -0.3, -1), ('delta', -0.16, 2)]}_[42, 71]_exit3_999_-0.5</t>
  </si>
  <si>
    <t>entry15_{'P': [('delta', -0.4, -1), ('delta', -0.21, 2)]}_[42, 71]_exit1_2_-1</t>
  </si>
  <si>
    <t>entry17_{'P': [('delta', -0.3, -1), ('delta', -0.16, 2)]}_[42, 71]_exit1_6_-2</t>
  </si>
  <si>
    <t>entry11_{'P': [('delta', -0.5, -1), ('delta', -0.26, 2)]}_[42, 71]_exit4_999_-999</t>
  </si>
  <si>
    <t>entry11_{'P': [('delta', -0.4, -1), ('delta', -0.21, 2)]}_[42, 71]_exit3_6_-999</t>
  </si>
  <si>
    <t>entry11_{'P': [('delta', -0.4, -1), ('delta', -0.21, 2)]}_[42, 71]_exit3_999_-999</t>
  </si>
  <si>
    <t>entry2_{'P': [('delta', -0.2, -1), ('delta', -0.1, 2)]}_[42, 71]_exit3_999_-1</t>
  </si>
  <si>
    <t>entry16_{'P': [('delta', -0.2, -1), ('delta', -0.1, 2)]}_[42, 71]_exit3_6_-0.5</t>
  </si>
  <si>
    <t>entry16_{'P': [('delta', -0.2, -1), ('delta', -0.1, 2)]}_[42, 71]_exit3_999_-0.5</t>
  </si>
  <si>
    <t>entry1_{'P': [('delta', -0.3, -1), ('delta', -0.16, 2)]}_[7, 36]_exit2_0.5_-3</t>
  </si>
  <si>
    <t>entry17_{'P': [('delta', -0.4, -1), ('delta', -0.21, 2)]}_[42, 71]_exit2_4_-3</t>
  </si>
  <si>
    <t>entry14_{'P': [('delta', -0.4, -1), ('delta', -0.21, 2)]}_[7, 36]_exit1_999_-999</t>
  </si>
  <si>
    <t>entry1_{'P': [('delta', -0.3, -1), ('delta', -0.16, 2)]}_[7, 36]_exit1_6_-3</t>
  </si>
  <si>
    <t>entry16_{'P': [('delta', -0.2, -1), ('delta', -0.1, 2)]}_[7, 36]_exit4_0.5_-0.5</t>
  </si>
  <si>
    <t>entry11_{'P': [('delta', -0.4, -1), ('delta', -0.21, 2)]}_[42, 71]_exit4_999_-1</t>
  </si>
  <si>
    <t>entry11_{'P': [('delta', -0.4, -1), ('delta', -0.21, 2)]}_[42, 71]_exit4_4_-2</t>
  </si>
  <si>
    <t>entry17_{'P': [('delta', -0.5, -1), ('delta', -0.26, 2)]}_[7, 36]_exit2_2_-999</t>
  </si>
  <si>
    <t>entry11_{'P': [('delta', -0.5, -1), ('delta', -0.26, 2)]}_[7, 36]_exit3_0.5_-3</t>
  </si>
  <si>
    <t>entry12_{'P': [('delta', -0.5, -1), ('delta', -0.26, 2)]}_[42, 71]_exit4_999_-2</t>
  </si>
  <si>
    <t>entry12_{'P': [('delta', -0.5, -1), ('delta', -0.26, 2)]}_[42, 71]_exit4_999_-3</t>
  </si>
  <si>
    <t>entry12_{'P': [('delta', -0.5, -1), ('delta', -0.26, 2)]}_[42, 71]_exit4_999_-999</t>
  </si>
  <si>
    <t>entry17_{'P': [('delta', -0.4, -1), ('delta', -0.21, 2)]}_[42, 71]_exit2_4_-1</t>
  </si>
  <si>
    <t>entry14_{'P': [('delta', -0.4, -1), ('delta', -0.21, 2)]}_[7, 36]_exit1_999_-2</t>
  </si>
  <si>
    <t>entry11_{'P': [('delta', -0.4, -1), ('delta', -0.21, 2)]}_[42, 71]_exit2_6_-2</t>
  </si>
  <si>
    <t>entry2_{'P': [('delta', -0.2, -1), ('delta', -0.1, 2)]}_[42, 71]_exit3_4_-3</t>
  </si>
  <si>
    <t>entry2_{'P': [('delta', -0.5, -1), ('delta', -0.26, 2)]}_[42, 71]_exit3_4_-999</t>
  </si>
  <si>
    <t>entry1_{'P': [('delta', -0.4, -1), ('delta', -0.21, 2)]}_[42, 71]_exit3_4_-999</t>
  </si>
  <si>
    <t>entry16_{'P': [('delta', -0.3, -1), ('delta', -0.16, 2)]}_[7, 36]_exit2_4_-2</t>
  </si>
  <si>
    <t>entry2_{'P': [('delta', -0.4, -1), ('delta', -0.21, 2)]}_[7, 36]_exit3_0.5_-0.5</t>
  </si>
  <si>
    <t>entry17_{'P': [('delta', -0.5, -1), ('delta', -0.26, 2)]}_[42, 71]_exit2_4_-3</t>
  </si>
  <si>
    <t>entry1_{'P': [('delta', -0.2, -1), ('delta', -0.1, 2)]}_[7, 36]_exit4_0.5_-3</t>
  </si>
  <si>
    <t>entry11_{'P': [('delta', -0.4, -1), ('delta', -0.21, 2)]}_[42, 71]_exit4_6_-2</t>
  </si>
  <si>
    <t>entry17_{'P': [('delta', -0.4, -1), ('delta', -0.21, 2)]}_[42, 71]_exit2_4_-2</t>
  </si>
  <si>
    <t>entry13_{'P': [('delta', -0.4, -1), ('delta', -0.21, 2)]}_[7, 36]_exit1_4_-999</t>
  </si>
  <si>
    <t>entry1_{'P': [('delta', -0.3, -1), ('delta', -0.16, 2)]}_[7, 36]_exit2_0.5_-1</t>
  </si>
  <si>
    <t>entry16_{'P': [('delta', -0.2, -1), ('delta', -0.1, 2)]}_[7, 36]_exit3_2_-2</t>
  </si>
  <si>
    <t>entry14_{'P': [('delta', -0.4, -1), ('delta', -0.21, 2)]}_[42, 71]_exit1_2_-2</t>
  </si>
  <si>
    <t>entry17_{'P': [('delta', -0.4, -1), ('delta', -0.21, 2)]}_[7, 36]_exit3_6_-999</t>
  </si>
  <si>
    <t>entry17_{'P': [('delta', -0.4, -1), ('delta', -0.21, 2)]}_[7, 36]_exit3_999_-999</t>
  </si>
  <si>
    <t>entry15_{'P': [('delta', -0.3, -1), ('delta', -0.16, 2)]}_[7, 36]_exit2_4_-999</t>
  </si>
  <si>
    <t>entry16_{'P': [('delta', -0.2, -1), ('delta', -0.1, 2)]}_[7, 36]_exit3_2_-3</t>
  </si>
  <si>
    <t>entry11_{'P': [('delta', -0.5, -1), ('delta', -0.26, 2)]}_[7, 36]_exit4_0.5_-999</t>
  </si>
  <si>
    <t>entry16_{'P': [('delta', -0.5, -1), ('delta', -0.26, 2)]}_[42, 71]_exit3_2_-1</t>
  </si>
  <si>
    <t>entry11_{'P': [('delta', -0.3, -1), ('delta', -0.16, 2)]}_[7, 36]_exit3_0.5_-3</t>
  </si>
  <si>
    <t>entry2_{'P': [('delta', -0.5, -1), ('delta', -0.26, 2)]}_[42, 71]_exit1_999_-999</t>
  </si>
  <si>
    <t>entry2_{'P': [('delta', -0.4, -1), ('delta', -0.21, 2)]}_[7, 36]_exit2_2_-1</t>
  </si>
  <si>
    <t>entry1_{'P': [('delta', -0.3, -1), ('delta', -0.16, 2)]}_[7, 36]_exit1_6_-2</t>
  </si>
  <si>
    <t>entry2_{'P': [('delta', -0.2, -1), ('delta', -0.1, 2)]}_[42, 71]_exit3_999_-3</t>
  </si>
  <si>
    <t>entry15_{'P': [('delta', -0.3, -1), ('delta', -0.16, 2)]}_[42, 71]_exit2_999_-3</t>
  </si>
  <si>
    <t>entry15_{'P': [('delta', -0.3, -1), ('delta', -0.16, 2)]}_[7, 36]_exit4_4_-999</t>
  </si>
  <si>
    <t>entry11_{'P': [('delta', -0.3, -1), ('delta', -0.16, 2)]}_[7, 36]_exit2_6_-3</t>
  </si>
  <si>
    <t>entry2_{'P': [('delta', -0.3, -1), ('delta', -0.16, 2)]}_[7, 36]_exit1_4_-3</t>
  </si>
  <si>
    <t>entry15_{'P': [('delta', -0.4, -1), ('delta', -0.21, 2)]}_[42, 71]_exit1_4_-0.5</t>
  </si>
  <si>
    <t>entry17_{'P': [('delta', -0.4, -1), ('delta', -0.21, 2)]}_[7, 36]_exit3_6_-2</t>
  </si>
  <si>
    <t>entry17_{'P': [('delta', -0.4, -1), ('delta', -0.21, 2)]}_[7, 36]_exit3_999_-2</t>
  </si>
  <si>
    <t>entry12_{'P': [('delta', -0.5, -1), ('delta', -0.26, 2)]}_[7, 36]_exit2_2_-3</t>
  </si>
  <si>
    <t>entry16_{'P': [('delta', -0.4, -1), ('delta', -0.21, 2)]}_[42, 71]_exit4_999_-0.5</t>
  </si>
  <si>
    <t>entry11_{'P': [('delta', -0.4, -1), ('delta', -0.21, 2)]}_[7, 36]_exit3_2_-2</t>
  </si>
  <si>
    <t>entry16_{'P': [('delta', -0.3, -1), ('delta', -0.16, 2)]}_[7, 36]_exit4_2_-1</t>
  </si>
  <si>
    <t>entry1_{'P': [('delta', -0.2, -1), ('delta', -0.1, 2)]}_[7, 36]_exit4_0.5_-999</t>
  </si>
  <si>
    <t>entry15_{'P': [('delta', -0.4, -1), ('delta', -0.21, 2)]}_[7, 36]_exit4_2_-1</t>
  </si>
  <si>
    <t>entry11_{'P': [('delta', -0.5, -1), ('delta', -0.26, 2)]}_[42, 71]_exit4_999_-3</t>
  </si>
  <si>
    <t>entry17_{'P': [('delta', -0.4, -1), ('delta', -0.21, 2)]}_[42, 71]_exit2_4_-999</t>
  </si>
  <si>
    <t>entry16_{'P': [('delta', -0.5, -1), ('delta', -0.26, 2)]}_[42, 71]_exit4_999_-2</t>
  </si>
  <si>
    <t>entry13_{'P': [('delta', -0.5, -1), ('delta', -0.26, 2)]}_[7, 36]_exit1_999_-2</t>
  </si>
  <si>
    <t>entry11_{'P': [('delta', -0.4, -1), ('delta', -0.21, 2)]}_[42, 71]_exit3_6_-0.5</t>
  </si>
  <si>
    <t>entry11_{'P': [('delta', -0.4, -1), ('delta', -0.21, 2)]}_[42, 71]_exit3_999_-0.5</t>
  </si>
  <si>
    <t>entry15_{'P': [('delta', -0.3, -1), ('delta', -0.16, 2)]}_[42, 71]_exit1_0.5_-0.5</t>
  </si>
  <si>
    <t>entry11_{'P': [('delta', -0.4, -1), ('delta', -0.21, 2)]}_[7, 36]_exit3_2_-3</t>
  </si>
  <si>
    <t>entry2_{'P': [('delta', -0.5, -1), ('delta', -0.26, 2)]}_[7, 36]_exit2_4_-999</t>
  </si>
  <si>
    <t>entry16_{'P': [('delta', -0.4, -1), ('delta', -0.21, 2)]}_[7, 36]_exit2_4_-1</t>
  </si>
  <si>
    <t>entry16_{'P': [('delta', -0.5, -1), ('delta', -0.26, 2)]}_[7, 36]_exit2_0.5_-2</t>
  </si>
  <si>
    <t>entry1_{'P': [('delta', -0.3, -1), ('delta', -0.16, 2)]}_[42, 71]_exit1_6_-0.5</t>
  </si>
  <si>
    <t>entry11_{'P': [('delta', -0.5, -1), ('delta', -0.26, 2)]}_[7, 36]_exit4_4_-2</t>
  </si>
  <si>
    <t>entry15_{'P': [('delta', -0.4, -1), ('delta', -0.21, 2)]}_[7, 36]_exit2_2_-999</t>
  </si>
  <si>
    <t>entry11_{'P': [('delta', -0.4, -1), ('delta', -0.21, 2)]}_[42, 71]_exit4_6_-1</t>
  </si>
  <si>
    <t>entry17_{'P': [('delta', -0.2, -1), ('delta', -0.1, 2)]}_[7, 36]_exit1_2_-3</t>
  </si>
  <si>
    <t>entry17_{'P': [('delta', -0.2, -1), ('delta', -0.1, 2)]}_[7, 36]_exit1_4_-3</t>
  </si>
  <si>
    <t>entry17_{'P': [('delta', -0.5, -1), ('delta', -0.26, 2)]}_[42, 71]_exit4_2_-1</t>
  </si>
  <si>
    <t>entry11_{'P': [('delta', -0.3, -1), ('delta', -0.16, 2)]}_[7, 36]_exit3_0.5_-0.5</t>
  </si>
  <si>
    <t>entry16_{'P': [('delta', -0.3, -1), ('delta', -0.16, 2)]}_[42, 71]_exit4_6_-3</t>
  </si>
  <si>
    <t>entry2_{'P': [('delta', -0.3, -1), ('delta', -0.16, 2)]}_[7, 36]_exit1_4_-1</t>
  </si>
  <si>
    <t>entry16_{'P': [('delta', -0.2, -1), ('delta', -0.1, 2)]}_[7, 36]_exit2_0.5_-1</t>
  </si>
  <si>
    <t>entry15_{'P': [('delta', -0.3, -1), ('delta', -0.16, 2)]}_[42, 71]_exit3_4_-0.5</t>
  </si>
  <si>
    <t>entry16_{'P': [('delta', -0.3, -1), ('delta', -0.16, 2)]}_[42, 71]_exit3_999_-999</t>
  </si>
  <si>
    <t>entry17_{'P': [('delta', -0.5, -1), ('delta', -0.26, 2)]}_[7, 36]_exit3_2_-2</t>
  </si>
  <si>
    <t>entry16_{'P': [('delta', -0.4, -1), ('delta', -0.21, 2)]}_[7, 36]_exit2_2_-2</t>
  </si>
  <si>
    <t>entry16_{'P': [('delta', -0.5, -1), ('delta', -0.26, 2)]}_[42, 71]_exit4_6_-0.5</t>
  </si>
  <si>
    <t>entry17_{'P': [('delta', -0.5, -1), ('delta', -0.26, 2)]}_[42, 71]_exit1_6_-999</t>
  </si>
  <si>
    <t>entry16_{'P': [('delta', -0.3, -1), ('delta', -0.16, 2)]}_[7, 36]_exit4_999_-3</t>
  </si>
  <si>
    <t>entry15_{'P': [('delta', -0.3, -1), ('delta', -0.16, 2)]}_[42, 71]_exit1_0.5_-3</t>
  </si>
  <si>
    <t>entry11_{'P': [('delta', -0.2, -1), ('delta', -0.1, 2)]}_[42, 71]_exit1_999_-999</t>
  </si>
  <si>
    <t>entry15_{'P': [('delta', -0.5, -1), ('delta', -0.26, 2)]}_[42, 71]_exit3_0.5_-1</t>
  </si>
  <si>
    <t>entry17_{'P': [('delta', -0.5, -1), ('delta', -0.26, 2)]}_[7, 36]_exit3_2_-3</t>
  </si>
  <si>
    <t>entry15_{'P': [('delta', -0.4, -1), ('delta', -0.21, 2)]}_[7, 36]_exit1_2_-1</t>
  </si>
  <si>
    <t>entry17_{'P': [('delta', -0.5, -1), ('delta', -0.26, 2)]}_[42, 71]_exit2_2_-2</t>
  </si>
  <si>
    <t>entry17_{'P': [('delta', -0.2, -1), ('delta', -0.1, 2)]}_[42, 71]_exit2_2_-2</t>
  </si>
  <si>
    <t>entry17_{'P': [('delta', -0.4, -1), ('delta', -0.21, 2)]}_[42, 71]_exit3_2_-3</t>
  </si>
  <si>
    <t>entry17_{'P': [('delta', -0.4, -1), ('delta', -0.21, 2)]}_[42, 71]_exit3_4_-0.5</t>
  </si>
  <si>
    <t>entry15_{'P': [('delta', -0.3, -1), ('delta', -0.16, 2)]}_[7, 36]_exit4_2_-0.5</t>
  </si>
  <si>
    <t>entry2_{'P': [('delta', -0.3, -1), ('delta', -0.16, 2)]}_[42, 71]_exit3_6_-1</t>
  </si>
  <si>
    <t>entry17_{'P': [('delta', -0.3, -1), ('delta', -0.16, 2)]}_[42, 71]_exit1_2_-3</t>
  </si>
  <si>
    <t>entry15_{'P': [('delta', -0.2, -1), ('delta', -0.1, 2)]}_[7, 36]_exit2_6_-999</t>
  </si>
  <si>
    <t>entry15_{'P': [('delta', -0.4, -1), ('delta', -0.21, 2)]}_[7, 36]_exit2_2_-1</t>
  </si>
  <si>
    <t>entry1_{'P': [('delta', -0.4, -1), ('delta', -0.21, 2)]}_[42, 71]_exit3_2_-0.5</t>
  </si>
  <si>
    <t>entry16_{'P': [('delta', -0.3, -1), ('delta', -0.16, 2)]}_[42, 71]_exit3_999_-2</t>
  </si>
  <si>
    <t>entry2_{'P': [('delta', -0.2, -1), ('delta', -0.1, 2)]}_[42, 71]_exit3_6_-2</t>
  </si>
  <si>
    <t>entry16_{'P': [('delta', -0.5, -1), ('delta', -0.26, 2)]}_[42, 71]_exit4_999_-3</t>
  </si>
  <si>
    <t>entry16_{'P': [('delta', -0.3, -1), ('delta', -0.16, 2)]}_[42, 71]_exit3_999_-3</t>
  </si>
  <si>
    <t>entry17_{'P': [('delta', -0.4, -1), ('delta', -0.21, 2)]}_[42, 71]_exit2_6_-1</t>
  </si>
  <si>
    <t>entry15_{'P': [('delta', -0.4, -1), ('delta', -0.21, 2)]}_[7, 36]_exit3_4_-1</t>
  </si>
  <si>
    <t>entry16_{'P': [('delta', -0.3, -1), ('delta', -0.16, 2)]}_[7, 36]_exit2_4_-3</t>
  </si>
  <si>
    <t>entry15_{'P': [('delta', -0.5, -1), ('delta', -0.26, 2)]}_[7, 36]_exit2_6_-1</t>
  </si>
  <si>
    <t>entry17_{'P': [('delta', -0.5, -1), ('delta', -0.26, 2)]}_[7, 36]_exit3_4_-2</t>
  </si>
  <si>
    <t>entry11_{'P': [('delta', -0.3, -1), ('delta', -0.16, 2)]}_[7, 36]_exit1_999_-1</t>
  </si>
  <si>
    <t>entry2_{'P': [('delta', -0.2, -1), ('delta', -0.1, 2)]}_[7, 36]_exit3_2_-999</t>
  </si>
  <si>
    <t>entry11_{'P': [('delta', -0.4, -1), ('delta', -0.21, 2)]}_[42, 71]_exit2_6_-999</t>
  </si>
  <si>
    <t>entry15_{'P': [('delta', -0.4, -1), ('delta', -0.21, 2)]}_[42, 71]_exit1_2_-0.5</t>
  </si>
  <si>
    <t>entry15_{'P': [('delta', -0.4, -1), ('delta', -0.21, 2)]}_[42, 71]_exit3_4_-1</t>
  </si>
  <si>
    <t>entry15_{'P': [('delta', -0.5, -1), ('delta', -0.26, 2)]}_[7, 36]_exit3_0.5_-2</t>
  </si>
  <si>
    <t>entry17_{'P': [('delta', -0.5, -1), ('delta', -0.26, 2)]}_[7, 36]_exit3_4_-3</t>
  </si>
  <si>
    <t>entry1_{'P': [('delta', -0.4, -1), ('delta', -0.21, 2)]}_[42, 71]_exit1_4_-1</t>
  </si>
  <si>
    <t>entry2_{'P': [('delta', -0.2, -1), ('delta', -0.1, 2)]}_[42, 71]_exit3_6_-1</t>
  </si>
  <si>
    <t>entry15_{'P': [('delta', -0.5, -1), ('delta', -0.26, 2)]}_[42, 71]_exit4_0.5_-2</t>
  </si>
  <si>
    <t>entry11_{'P': [('delta', -0.3, -1), ('delta', -0.16, 2)]}_[7, 36]_exit1_0.5_-2</t>
  </si>
  <si>
    <t>entry2_{'P': [('delta', -0.5, -1), ('delta', -0.26, 2)]}_[7, 36]_exit3_0.5_-999</t>
  </si>
  <si>
    <t>entry17_{'P': [('delta', -0.4, -1), ('delta', -0.21, 2)]}_[42, 71]_exit2_999_-0.5</t>
  </si>
  <si>
    <t>entry17_{'P': [('delta', -0.4, -1), ('delta', -0.21, 2)]}_[42, 71]_exit3_2_-2</t>
  </si>
  <si>
    <t>entry2_{'P': [('delta', -0.4, -1), ('delta', -0.21, 2)]}_[42, 71]_exit3_4_-1</t>
  </si>
  <si>
    <t>entry2_{'P': [('delta', -0.5, -1), ('delta', -0.26, 2)]}_[42, 71]_exit3_4_-3</t>
  </si>
  <si>
    <t>entry11_{'P': [('delta', -0.5, -1), ('delta', -0.26, 2)]}_[7, 36]_exit3_0.5_-999</t>
  </si>
  <si>
    <t>entry16_{'P': [('delta', -0.5, -1), ('delta', -0.26, 2)]}_[42, 71]_exit3_2_-0.5</t>
  </si>
  <si>
    <t>entry17_{'P': [('delta', -0.4, -1), ('delta', -0.21, 2)]}_[7, 36]_exit3_6_-3</t>
  </si>
  <si>
    <t>entry17_{'P': [('delta', -0.4, -1), ('delta', -0.21, 2)]}_[7, 36]_exit3_999_-3</t>
  </si>
  <si>
    <t>entry17_{'P': [('delta', -0.5, -1), ('delta', -0.26, 2)]}_[7, 36]_exit2_2_-3</t>
  </si>
  <si>
    <t>entry11_{'P': [('delta', -0.4, -1), ('delta', -0.21, 2)]}_[42, 71]_exit3_2_-2</t>
  </si>
  <si>
    <t>entry16_{'P': [('delta', -0.2, -1), ('delta', -0.1, 2)]}_[42, 71]_exit3_4_-0.5</t>
  </si>
  <si>
    <t>entry1_{'P': [('delta', -0.3, -1), ('delta', -0.16, 2)]}_[7, 36]_exit2_0.5_-999</t>
  </si>
  <si>
    <t>entry17_{'P': [('delta', -0.4, -1), ('delta', -0.21, 2)]}_[42, 71]_exit3_6_-0.5</t>
  </si>
  <si>
    <t>entry17_{'P': [('delta', -0.4, -1), ('delta', -0.21, 2)]}_[42, 71]_exit3_999_-0.5</t>
  </si>
  <si>
    <t>entry2_{'P': [('delta', -0.4, -1), ('delta', -0.21, 2)]}_[42, 71]_exit1_999_-999</t>
  </si>
  <si>
    <t>entry12_{'P': [('delta', -0.2, -1), ('delta', -0.1, 2)]}_[42, 71]_exit3_0.5_-1</t>
  </si>
  <si>
    <t>entry15_{'P': [('delta', -0.2, -1), ('delta', -0.1, 2)]}_[42, 71]_exit2_4_-0.5</t>
  </si>
  <si>
    <t>entry17_{'P': [('delta', -0.2, -1), ('delta', -0.1, 2)]}_[7, 36]_exit1_2_-2</t>
  </si>
  <si>
    <t>entry17_{'P': [('delta', -0.2, -1), ('delta', -0.1, 2)]}_[7, 36]_exit1_4_-2</t>
  </si>
  <si>
    <t>entry14_{'P': [('delta', -0.5, -1), ('delta', -0.26, 2)]}_[7, 36]_exit4_999_-0.5</t>
  </si>
  <si>
    <t>entry11_{'P': [('delta', -0.5, -1), ('delta', -0.26, 2)]}_[42, 71]_exit4_999_-2</t>
  </si>
  <si>
    <t>entry1_{'P': [('delta', -0.4, -1), ('delta', -0.21, 2)]}_[7, 36]_exit1_0.5_-999</t>
  </si>
  <si>
    <t>entry16_{'P': [('delta', -0.5, -1), ('delta', -0.26, 2)]}_[7, 36]_exit4_6_-2</t>
  </si>
  <si>
    <t>entry1_{'P': [('delta', -0.3, -1), ('delta', -0.16, 2)]}_[7, 36]_exit3_4_-2</t>
  </si>
  <si>
    <t>entry17_{'P': [('delta', -0.4, -1), ('delta', -0.21, 2)]}_[42, 71]_exit3_2_-999</t>
  </si>
  <si>
    <t>entry11_{'P': [('delta', -0.4, -1), ('delta', -0.21, 2)]}_[7, 36]_exit1_999_-2</t>
  </si>
  <si>
    <t>entry17_{'P': [('delta', -0.2, -1), ('delta', -0.1, 2)]}_[42, 71]_exit2_6_-0.5</t>
  </si>
  <si>
    <t>entry14_{'P': [('delta', -0.4, -1), ('delta', -0.21, 2)]}_[42, 71]_exit1_4_-2</t>
  </si>
  <si>
    <t>entry17_{'P': [('delta', -0.5, -1), ('delta', -0.26, 2)]}_[7, 36]_exit2_0.5_-999</t>
  </si>
  <si>
    <t>entry17_{'P': [('delta', -0.5, -1), ('delta', -0.26, 2)]}_[42, 71]_exit1_4_-3</t>
  </si>
  <si>
    <t>entry17_{'P': [('delta', -0.5, -1), ('delta', -0.26, 2)]}_[7, 36]_exit2_0.5_-3</t>
  </si>
  <si>
    <t>entry14_{'P': [('delta', -0.4, -1), ('delta', -0.21, 2)]}_[42, 71]_exit3_0.5_-1</t>
  </si>
  <si>
    <t>entry15_{'P': [('delta', -0.3, -1), ('delta', -0.16, 2)]}_[7, 36]_exit3_4_-1</t>
  </si>
  <si>
    <t>entry1_{'P': [('delta', -0.3, -1), ('delta', -0.16, 2)]}_[7, 36]_exit1_6_-999</t>
  </si>
  <si>
    <t>entry17_{'P': [('delta', -0.5, -1), ('delta', -0.26, 2)]}_[7, 36]_exit3_2_-999</t>
  </si>
  <si>
    <t>entry16_{'P': [('delta', -0.3, -1), ('delta', -0.16, 2)]}_[7, 36]_exit1_4_-2</t>
  </si>
  <si>
    <t>entry17_{'P': [('delta', -0.5, -1), ('delta', -0.26, 2)]}_[42, 71]_exit3_2_-999</t>
  </si>
  <si>
    <t>entry11_{'P': [('delta', -0.3, -1), ('delta', -0.16, 2)]}_[7, 36]_exit3_0.5_-1</t>
  </si>
  <si>
    <t>entry16_{'P': [('delta', -0.4, -1), ('delta', -0.21, 2)]}_[7, 36]_exit1_2_-2</t>
  </si>
  <si>
    <t>entry17_{'P': [('delta', -0.2, -1), ('delta', -0.1, 2)]}_[7, 36]_exit1_2_-999</t>
  </si>
  <si>
    <t>entry17_{'P': [('delta', -0.2, -1), ('delta', -0.1, 2)]}_[7, 36]_exit1_4_-999</t>
  </si>
  <si>
    <t>entry11_{'P': [('delta', -0.4, -1), ('delta', -0.21, 2)]}_[42, 71]_exit3_2_-3</t>
  </si>
  <si>
    <t>entry2_{'P': [('delta', -0.2, -1), ('delta', -0.1, 2)]}_[42, 71]_exit3_6_-3</t>
  </si>
  <si>
    <t>entry15_{'P': [('delta', -0.3, -1), ('delta', -0.16, 2)]}_[42, 71]_exit4_4_-999</t>
  </si>
  <si>
    <t>entry2_{'P': [('delta', -0.5, -1), ('delta', -0.26, 2)]}_[42, 71]_exit3_999_-999</t>
  </si>
  <si>
    <t>entry16_{'P': [('delta', -0.3, -1), ('delta', -0.16, 2)]}_[7, 36]_exit1_2_-1</t>
  </si>
  <si>
    <t>entry1_{'P': [('delta', -0.2, -1), ('delta', -0.1, 2)]}_[42, 71]_exit1_999_-3</t>
  </si>
  <si>
    <t>entry15_{'P': [('delta', -0.2, -1), ('delta', -0.1, 2)]}_[42, 71]_exit3_999_-2</t>
  </si>
  <si>
    <t>entry1_{'P': [('delta', -0.4, -1), ('delta', -0.21, 2)]}_[7, 36]_exit3_999_-3</t>
  </si>
  <si>
    <t>entry1_{'P': [('delta', -0.4, -1), ('delta', -0.21, 2)]}_[7, 36]_exit3_999_-999</t>
  </si>
  <si>
    <t>entry16_{'P': [('delta', -0.5, -1), ('delta', -0.26, 2)]}_[7, 36]_exit3_2_-0.5</t>
  </si>
  <si>
    <t>entry1_{'P': [('delta', -0.5, -1), ('delta', -0.26, 2)]}_[42, 71]_exit1_6_-1</t>
  </si>
  <si>
    <t>entry16_{'P': [('delta', -0.5, -1), ('delta', -0.26, 2)]}_[42, 71]_exit3_6_-0.5</t>
  </si>
  <si>
    <t>entry16_{'P': [('delta', -0.5, -1), ('delta', -0.26, 2)]}_[42, 71]_exit2_6_-0.5</t>
  </si>
  <si>
    <t>entry2_{'P': [('delta', -0.4, -1), ('delta', -0.21, 2)]}_[42, 71]_exit3_6_-1</t>
  </si>
  <si>
    <t>entry1_{'P': [('delta', -0.3, -1), ('delta', -0.16, 2)]}_[7, 36]_exit2_0.5_-2</t>
  </si>
  <si>
    <t>entry2_{'P': [('delta', -0.3, -1), ('delta', -0.16, 2)]}_[42, 71]_exit1_6_-1</t>
  </si>
  <si>
    <t>entry2_{'P': [('delta', -0.2, -1), ('delta', -0.1, 2)]}_[7, 36]_exit4_999_-999</t>
  </si>
  <si>
    <t>entry11_{'P': [('delta', -0.5, -1), ('delta', -0.26, 2)]}_[7, 36]_exit3_2_-999</t>
  </si>
  <si>
    <t>entry16_{'P': [('delta', -0.4, -1), ('delta', -0.21, 2)]}_[42, 71]_exit4_4_-0.5</t>
  </si>
  <si>
    <t>entry11_{'P': [('delta', -0.4, -1), ('delta', -0.21, 2)]}_[42, 71]_exit2_6_-3</t>
  </si>
  <si>
    <t>entry15_{'P': [('delta', -0.4, -1), ('delta', -0.21, 2)]}_[7, 36]_exit3_6_-3</t>
  </si>
  <si>
    <t>entry15_{'P': [('delta', -0.2, -1), ('delta', -0.1, 2)]}_[42, 71]_exit3_999_-3</t>
  </si>
  <si>
    <t>entry15_{'P': [('delta', -0.2, -1), ('delta', -0.1, 2)]}_[42, 71]_exit3_999_-999</t>
  </si>
  <si>
    <t>entry14_{'P': [('delta', -0.4, -1), ('delta', -0.21, 2)]}_[7, 36]_exit1_999_-3</t>
  </si>
  <si>
    <t>entry15_{'P': [('delta', -0.4, -1), ('delta', -0.21, 2)]}_[7, 36]_exit2_2_-3</t>
  </si>
  <si>
    <t>entry16_{'P': [('delta', -0.3, -1), ('delta', -0.16, 2)]}_[42, 71]_exit3_6_-0.5</t>
  </si>
  <si>
    <t>entry17_{'P': [('delta', -0.4, -1), ('delta', -0.21, 2)]}_[42, 71]_exit2_6_-3</t>
  </si>
  <si>
    <t>entry14_{'P': [('delta', -0.4, -1), ('delta', -0.21, 2)]}_[7, 36]_exit1_2_-3</t>
  </si>
  <si>
    <t>entry1_{'P': [('delta', -0.4, -1), ('delta', -0.21, 2)]}_[42, 71]_exit3_4_-1</t>
  </si>
  <si>
    <t>entry17_{'P': [('delta', -0.5, -1), ('delta', -0.26, 2)]}_[42, 71]_exit3_2_-1</t>
  </si>
  <si>
    <t>entry16_{'P': [('delta', -0.2, -1), ('delta', -0.1, 2)]}_[7, 36]_exit2_0.5_-0.5</t>
  </si>
  <si>
    <t>entry17_{'P': [('delta', -0.5, -1), ('delta', -0.26, 2)]}_[7, 36]_exit3_4_-999</t>
  </si>
  <si>
    <t>entry1_{'P': [('delta', -0.3, -1), ('delta', -0.16, 2)]}_[42, 71]_exit1_999_-1</t>
  </si>
  <si>
    <t>entry17_{'P': [('delta', -0.5, -1), ('delta', -0.26, 2)]}_[7, 36]_exit1_4_-999</t>
  </si>
  <si>
    <t>entry11_{'P': [('delta', -0.5, -1), ('delta', -0.26, 2)]}_[7, 36]_exit1_4_-3</t>
  </si>
  <si>
    <t>entry17_{'P': [('delta', -0.5, -1), ('delta', -0.26, 2)]}_[42, 71]_exit3_2_-3</t>
  </si>
  <si>
    <t>entry11_{'P': [('delta', -0.4, -1), ('delta', -0.21, 2)]}_[42, 71]_exit4_999_-0.5</t>
  </si>
  <si>
    <t>entry17_{'P': [('delta', -0.4, -1), ('delta', -0.21, 2)]}_[42, 71]_exit3_2_-1</t>
  </si>
  <si>
    <t>entry17_{'P': [('delta', -0.5, -1), ('delta', -0.26, 2)]}_[42, 71]_exit2_4_-2</t>
  </si>
  <si>
    <t>entry15_{'P': [('delta', -0.3, -1), ('delta', -0.16, 2)]}_[7, 36]_exit1_4_-0.5</t>
  </si>
  <si>
    <t>entry17_{'P': [('delta', -0.5, -1), ('delta', -0.26, 2)]}_[42, 71]_exit2_2_-0.5</t>
  </si>
  <si>
    <t>entry15_{'P': [('delta', -0.3, -1), ('delta', -0.16, 2)]}_[42, 71]_exit4_4_-2</t>
  </si>
  <si>
    <t>entry17_{'P': [('delta', -0.5, -1), ('delta', -0.26, 2)]}_[7, 36]_exit1_4_-3</t>
  </si>
  <si>
    <t>entry2_{'P': [('delta', -0.3, -1), ('delta', -0.16, 2)]}_[7, 36]_exit1_6_-3</t>
  </si>
  <si>
    <t>entry16_{'P': [('delta', -0.2, -1), ('delta', -0.1, 2)]}_[7, 36]_exit3_0.5_-0.5</t>
  </si>
  <si>
    <t>entry17_{'P': [('delta', -0.4, -1), ('delta', -0.21, 2)]}_[42, 71]_exit2_6_-2</t>
  </si>
  <si>
    <t>entry17_{'P': [('delta', -0.2, -1), ('delta', -0.1, 2)]}_[42, 71]_exit2_6_-1</t>
  </si>
  <si>
    <t>entry15_{'P': [('delta', -0.2, -1), ('delta', -0.1, 2)]}_[7, 36]_exit2_6_-3</t>
  </si>
  <si>
    <t>entry12_{'P': [('delta', -0.2, -1), ('delta', -0.1, 2)]}_[42, 71]_exit1_2_-0.5</t>
  </si>
  <si>
    <t>entry15_{'P': [('delta', -0.5, -1), ('delta', -0.26, 2)]}_[7, 36]_exit4_2_-0.5</t>
  </si>
  <si>
    <t>entry15_{'P': [('delta', -0.2, -1), ('delta', -0.1, 2)]}_[7, 36]_exit1_2_-2</t>
  </si>
  <si>
    <t>entry1_{'P': [('delta', -0.2, -1), ('delta', -0.1, 2)]}_[42, 71]_exit3_2_-0.5</t>
  </si>
  <si>
    <t>entry17_{'P': [('delta', -0.3, -1), ('delta', -0.16, 2)]}_[42, 71]_exit1_2_-1</t>
  </si>
  <si>
    <t>entry2_{'P': [('delta', -0.2, -1), ('delta', -0.1, 2)]}_[7, 36]_exit4_2_-0.5</t>
  </si>
  <si>
    <t>entry16_{'P': [('delta', -0.5, -1), ('delta', -0.26, 2)]}_[42, 71]_exit3_999_-999</t>
  </si>
  <si>
    <t>entry15_{'P': [('delta', -0.4, -1), ('delta', -0.21, 2)]}_[7, 36]_exit1_999_-1</t>
  </si>
  <si>
    <t>entry11_{'P': [('delta', -0.4, -1), ('delta', -0.21, 2)]}_[42, 71]_exit2_6_-0.5</t>
  </si>
  <si>
    <t>entry11_{'P': [('delta', -0.4, -1), ('delta', -0.21, 2)]}_[42, 71]_exit3_6_-1</t>
  </si>
  <si>
    <t>entry11_{'P': [('delta', -0.4, -1), ('delta', -0.21, 2)]}_[42, 71]_exit3_999_-1</t>
  </si>
  <si>
    <t>entry11_{'P': [('delta', -0.3, -1), ('delta', -0.16, 2)]}_[42, 71]_exit4_6_-0.5</t>
  </si>
  <si>
    <t>entry1_{'P': [('delta', -0.4, -1), ('delta', -0.21, 2)]}_[42, 71]_exit3_4_-2</t>
  </si>
  <si>
    <t>entry16_{'P': [('delta', -0.2, -1), ('delta', -0.1, 2)]}_[7, 36]_exit2_0.5_-3</t>
  </si>
  <si>
    <t>entry15_{'P': [('delta', -0.2, -1), ('delta', -0.1, 2)]}_[42, 71]_exit4_4_-0.5</t>
  </si>
  <si>
    <t>entry15_{'P': [('delta', -0.2, -1), ('delta', -0.1, 2)]}_[42, 71]_exit4_6_-0.5</t>
  </si>
  <si>
    <t>entry15_{'P': [('delta', -0.4, -1), ('delta', -0.21, 2)]}_[42, 71]_exit4_2_-1</t>
  </si>
  <si>
    <t>entry17_{'P': [('delta', -0.2, -1), ('delta', -0.1, 2)]}_[42, 71]_exit2_6_-999</t>
  </si>
  <si>
    <t>entry17_{'P': [('delta', -0.5, -1), ('delta', -0.26, 2)]}_[7, 36]_exit3_4_-1</t>
  </si>
  <si>
    <t>entry15_{'P': [('delta', -0.5, -1), ('delta', -0.26, 2)]}_[7, 36]_exit3_2_-0.5</t>
  </si>
  <si>
    <t>entry15_{'P': [('delta', -0.5, -1), ('delta', -0.26, 2)]}_[7, 36]_exit2_2_-0.5</t>
  </si>
  <si>
    <t>entry17_{'P': [('delta', -0.4, -1), ('delta', -0.21, 2)]}_[42, 71]_exit2_6_-999</t>
  </si>
  <si>
    <t>entry11_{'P': [('delta', -0.4, -1), ('delta', -0.21, 2)]}_[42, 71]_exit3_4_-0.5</t>
  </si>
  <si>
    <t>entry11_{'P': [('delta', -0.3, -1), ('delta', -0.16, 2)]}_[7, 36]_exit1_999_-2</t>
  </si>
  <si>
    <t>entry1_{'P': [('delta', -0.5, -1), ('delta', -0.26, 2)]}_[7, 36]_exit1_0.5_-999</t>
  </si>
  <si>
    <t>entry16_{'P': [('delta', -0.5, -1), ('delta', -0.26, 2)]}_[42, 71]_exit4_999_-1</t>
  </si>
  <si>
    <t>entry15_{'P': [('delta', -0.5, -1), ('delta', -0.26, 2)]}_[42, 71]_exit1_0.5_-0.5</t>
  </si>
  <si>
    <t>entry16_{'P': [('delta', -0.3, -1), ('delta', -0.16, 2)]}_[7, 36]_exit1_6_-2</t>
  </si>
  <si>
    <t>entry15_{'P': [('delta', -0.2, -1), ('delta', -0.1, 2)]}_[42, 71]_exit1_0.5_-0.5</t>
  </si>
  <si>
    <t>entry15_{'P': [('delta', -0.4, -1), ('delta', -0.21, 2)]}_[42, 71]_exit4_6_-0.5</t>
  </si>
  <si>
    <t>entry15_{'P': [('delta', -0.2, -1), ('delta', -0.1, 2)]}_[7, 36]_exit4_6_-2</t>
  </si>
  <si>
    <t>entry11_{'P': [('delta', -0.4, -1), ('delta', -0.21, 2)]}_[42, 71]_exit3_0.5_-0.5</t>
  </si>
  <si>
    <t>entry15_{'P': [('delta', -0.4, -1), ('delta', -0.21, 2)]}_[7, 36]_exit3_2_-2</t>
  </si>
  <si>
    <t>entry12_{'P': [('delta', -0.2, -1), ('delta', -0.1, 2)]}_[42, 71]_exit1_2_-3</t>
  </si>
  <si>
    <t>entry2_{'P': [('delta', -0.4, -1), ('delta', -0.21, 2)]}_[7, 36]_exit3_0.5_-2</t>
  </si>
  <si>
    <t>entry14_{'P': [('delta', -0.4, -1), ('delta', -0.21, 2)]}_[42, 71]_exit4_0.5_-1</t>
  </si>
  <si>
    <t>entry17_{'P': [('delta', -0.5, -1), ('delta', -0.26, 2)]}_[7, 36]_exit1_6_-2</t>
  </si>
  <si>
    <t>entry11_{'P': [('delta', -0.5, -1), ('delta', -0.26, 2)]}_[7, 36]_exit1_4_-2</t>
  </si>
  <si>
    <t>entry17_{'P': [('delta', -0.3, -1), ('delta', -0.16, 2)]}_[42, 71]_exit1_2_-2</t>
  </si>
  <si>
    <t>entry15_{'P': [('delta', -0.3, -1), ('delta', -0.16, 2)]}_[42, 71]_exit4_999_-999</t>
  </si>
  <si>
    <t>entry2_{'P': [('delta', -0.5, -1), ('delta', -0.26, 2)]}_[42, 71]_exit1_6_-1</t>
  </si>
  <si>
    <t>entry11_{'P': [('delta', -0.4, -1), ('delta', -0.21, 2)]}_[42, 71]_exit3_6_-2</t>
  </si>
  <si>
    <t>entry11_{'P': [('delta', -0.4, -1), ('delta', -0.21, 2)]}_[42, 71]_exit3_999_-2</t>
  </si>
  <si>
    <t>entry17_{'P': [('delta', -0.2, -1), ('delta', -0.1, 2)]}_[42, 71]_exit2_4_-0.5</t>
  </si>
  <si>
    <t>entry11_{'P': [('delta', -0.4, -1), ('delta', -0.21, 2)]}_[42, 71]_exit3_6_-3</t>
  </si>
  <si>
    <t>entry11_{'P': [('delta', -0.4, -1), ('delta', -0.21, 2)]}_[42, 71]_exit3_999_-3</t>
  </si>
  <si>
    <t>entry1_{'P': [('delta', -0.4, -1), ('delta', -0.21, 2)]}_[42, 71]_exit1_999_-2</t>
  </si>
  <si>
    <t>entry16_{'P': [('delta', -0.2, -1), ('delta', -0.1, 2)]}_[7, 36]_exit1_0.5_-0.5</t>
  </si>
  <si>
    <t>entry16_{'P': [('delta', -0.4, -1), ('delta', -0.21, 2)]}_[7, 36]_exit4_999_-2</t>
  </si>
  <si>
    <t>entry15_{'P': [('delta', -0.3, -1), ('delta', -0.16, 2)]}_[42, 71]_exit4_999_-2</t>
  </si>
  <si>
    <t>entry17_{'P': [('delta', -0.4, -1), ('delta', -0.21, 2)]}_[42, 71]_exit3_4_-3</t>
  </si>
  <si>
    <t>entry17_{'P': [('delta', -0.3, -1), ('delta', -0.16, 2)]}_[42, 71]_exit1_999_-1</t>
  </si>
  <si>
    <t>entry15_{'P': [('delta', -0.2, -1), ('delta', -0.1, 2)]}_[7, 36]_exit1_2_-0.5</t>
  </si>
  <si>
    <t>entry2_{'P': [('delta', -0.2, -1), ('delta', -0.1, 2)]}_[42, 71]_exit3_999_-0.5</t>
  </si>
  <si>
    <t>entry14_{'P': [('delta', -0.5, -1), ('delta', -0.26, 2)]}_[42, 71]_exit1_2_-3</t>
  </si>
  <si>
    <t>entry15_{'P': [('delta', -0.4, -1), ('delta', -0.21, 2)]}_[7, 36]_exit1_6_-2</t>
  </si>
  <si>
    <t>entry1_{'P': [('delta', -0.2, -1), ('delta', -0.1, 2)]}_[42, 71]_exit1_999_-2</t>
  </si>
  <si>
    <t>entry12_{'P': [('delta', -0.2, -1), ('delta', -0.1, 2)]}_[42, 71]_exit1_4_-0.5</t>
  </si>
  <si>
    <t>entry15_{'P': [('delta', -0.3, -1), ('delta', -0.16, 2)]}_[7, 36]_exit2_2_-0.5</t>
  </si>
  <si>
    <t>entry11_{'P': [('delta', -0.5, -1), ('delta', -0.26, 2)]}_[7, 36]_exit4_2_-3</t>
  </si>
  <si>
    <t>entry16_{'P': [('delta', -0.4, -1), ('delta', -0.21, 2)]}_[7, 36]_exit2_2_-999</t>
  </si>
  <si>
    <t>entry12_{'P': [('delta', -0.3, -1), ('delta', -0.16, 2)]}_[42, 71]_exit2_6_-1</t>
  </si>
  <si>
    <t>entry15_{'P': [('delta', -0.5, -1), ('delta', -0.26, 2)]}_[42, 71]_exit1_4_-2</t>
  </si>
  <si>
    <t>entry15_{'P': [('delta', -0.4, -1), ('delta', -0.21, 2)]}_[7, 36]_exit2_4_-2</t>
  </si>
  <si>
    <t>entry11_{'P': [('delta', -0.4, -1), ('delta', -0.21, 2)]}_[42, 71]_exit4_6_-0.5</t>
  </si>
  <si>
    <t>entry15_{'P': [('delta', -0.3, -1), ('delta', -0.16, 2)]}_[42, 71]_exit2_4_-2</t>
  </si>
  <si>
    <t>entry16_{'P': [('delta', -0.5, -1), ('delta', -0.26, 2)]}_[7, 36]_exit1_0.5_-2</t>
  </si>
  <si>
    <t>entry17_{'P': [('delta', -0.5, -1), ('delta', -0.26, 2)]}_[42, 71]_exit3_2_-2</t>
  </si>
  <si>
    <t>entry11_{'P': [('delta', -0.3, -1), ('delta', -0.16, 2)]}_[7, 36]_exit1_2_-1</t>
  </si>
  <si>
    <t>entry1_{'P': [('delta', -0.4, -1), ('delta', -0.21, 2)]}_[7, 36]_exit1_999_-1</t>
  </si>
  <si>
    <t>entry15_{'P': [('delta', -0.3, -1), ('delta', -0.16, 2)]}_[42, 71]_exit4_999_-0.5</t>
  </si>
  <si>
    <t>entry11_{'P': [('delta', -0.4, -1), ('delta', -0.21, 2)]}_[42, 71]_exit1_6_-0.5</t>
  </si>
  <si>
    <t>entry14_{'P': [('delta', -0.4, -1), ('delta', -0.21, 2)]}_[42, 71]_exit2_0.5_-1</t>
  </si>
  <si>
    <t>entry13_{'P': [('delta', -0.4, -1), ('delta', -0.21, 2)]}_[42, 71]_exit2_999_-3</t>
  </si>
  <si>
    <t>entry16_{'P': [('delta', -0.4, -1), ('delta', -0.21, 2)]}_[7, 36]_exit4_4_-1</t>
  </si>
  <si>
    <t>entry17_{'P': [('delta', -0.4, -1), ('delta', -0.21, 2)]}_[42, 71]_exit3_4_-2</t>
  </si>
  <si>
    <t>entry16_{'P': [('delta', -0.3, -1), ('delta', -0.16, 2)]}_[7, 36]_exit4_2_-2</t>
  </si>
  <si>
    <t>entry17_{'P': [('delta', -0.2, -1), ('delta', -0.1, 2)]}_[42, 71]_exit2_6_-3</t>
  </si>
  <si>
    <t>entry16_{'P': [('delta', -0.4, -1), ('delta', -0.21, 2)]}_[42, 71]_exit4_999_-1</t>
  </si>
  <si>
    <t>entry11_{'P': [('delta', -0.4, -1), ('delta', -0.21, 2)]}_[7, 36]_exit4_2_-3</t>
  </si>
  <si>
    <t>entry15_{'P': [('delta', -0.2, -1), ('delta', -0.1, 2)]}_[7, 36]_exit4_0.5_-2</t>
  </si>
  <si>
    <t>entry17_{'P': [('delta', -0.5, -1), ('delta', -0.26, 2)]}_[7, 36]_exit1_4_-1</t>
  </si>
  <si>
    <t>entry17_{'P': [('delta', -0.4, -1), ('delta', -0.21, 2)]}_[42, 71]_exit3_6_-3</t>
  </si>
  <si>
    <t>entry17_{'P': [('delta', -0.4, -1), ('delta', -0.21, 2)]}_[42, 71]_exit3_999_-3</t>
  </si>
  <si>
    <t>entry15_{'P': [('delta', -0.3, -1), ('delta', -0.16, 2)]}_[7, 36]_exit2_4_-2</t>
  </si>
  <si>
    <t>entry15_{'P': [('delta', -0.3, -1), ('delta', -0.16, 2)]}_[42, 71]_exit4_999_-1</t>
  </si>
  <si>
    <t>entry15_{'P': [('delta', -0.3, -1), ('delta', -0.16, 2)]}_[42, 71]_exit4_999_-3</t>
  </si>
  <si>
    <t>entry2_{'P': [('delta', -0.3, -1), ('delta', -0.16, 2)]}_[7, 36]_exit4_2_-0.5</t>
  </si>
  <si>
    <t>entry15_{'P': [('delta', -0.5, -1), ('delta', -0.26, 2)]}_[7, 36]_exit4_6_-1</t>
  </si>
  <si>
    <t>entry17_{'P': [('delta', -0.2, -1), ('delta', -0.1, 2)]}_[42, 71]_exit2_4_-1</t>
  </si>
  <si>
    <t>entry17_{'P': [('delta', -0.4, -1), ('delta', -0.21, 2)]}_[42, 71]_exit3_4_-999</t>
  </si>
  <si>
    <t>entry17_{'P': [('delta', -0.4, -1), ('delta', -0.21, 2)]}_[7, 36]_exit2_0.5_-999</t>
  </si>
  <si>
    <t>entry15_{'P': [('delta', -0.4, -1), ('delta', -0.21, 2)]}_[42, 71]_exit4_4_-1</t>
  </si>
  <si>
    <t>entry15_{'P': [('delta', -0.3, -1), ('delta', -0.16, 2)]}_[42, 71]_exit1_4_-2</t>
  </si>
  <si>
    <t>entry17_{'P': [('delta', -0.4, -1), ('delta', -0.21, 2)]}_[42, 71]_exit1_2_-0.5</t>
  </si>
  <si>
    <t>entry15_{'P': [('delta', -0.3, -1), ('delta', -0.16, 2)]}_[42, 71]_exit4_4_-3</t>
  </si>
  <si>
    <t>entry17_{'P': [('delta', -0.5, -1), ('delta', -0.26, 2)]}_[42, 71]_exit4_2_-999</t>
  </si>
  <si>
    <t>entry17_{'P': [('delta', -0.5, -1), ('delta', -0.26, 2)]}_[7, 36]_exit1_0.5_-3</t>
  </si>
  <si>
    <t>entry17_{'P': [('delta', -0.5, -1), ('delta', -0.26, 2)]}_[7, 36]_exit3_2_-1</t>
  </si>
  <si>
    <t>entry16_{'P': [('delta', -0.3, -1), ('delta', -0.16, 2)]}_[7, 36]_exit2_2_-1</t>
  </si>
  <si>
    <t>entry11_{'P': [('delta', -0.4, -1), ('delta', -0.21, 2)]}_[42, 71]_exit3_0.5_-999</t>
  </si>
  <si>
    <t>entry16_{'P': [('delta', -0.5, -1), ('delta', -0.26, 2)]}_[42, 71]_exit3_999_-0.5</t>
  </si>
  <si>
    <t>entry17_{'P': [('delta', -0.4, -1), ('delta', -0.21, 2)]}_[7, 36]_exit2_0.5_-2</t>
  </si>
  <si>
    <t>entry2_{'P': [('delta', -0.5, -1), ('delta', -0.26, 2)]}_[42, 71]_exit3_999_-3</t>
  </si>
  <si>
    <t>entry17_{'P': [('delta', -0.2, -1), ('delta', -0.1, 2)]}_[42, 71]_exit2_4_-999</t>
  </si>
  <si>
    <t>entry11_{'P': [('delta', -0.4, -1), ('delta', -0.21, 2)]}_[42, 71]_exit1_999_-999</t>
  </si>
  <si>
    <t>entry2_{'P': [('delta', -0.4, -1), ('delta', -0.21, 2)]}_[42, 71]_exit3_999_-1</t>
  </si>
  <si>
    <t>entry1_{'P': [('delta', -0.3, -1), ('delta', -0.16, 2)]}_[7, 36]_exit3_0.5_-1</t>
  </si>
  <si>
    <t>entry16_{'P': [('delta', -0.5, -1), ('delta', -0.26, 2)]}_[7, 36]_exit2_6_-3</t>
  </si>
  <si>
    <t>entry17_{'P': [('delta', -0.4, -1), ('delta', -0.21, 2)]}_[42, 71]_exit3_6_-2</t>
  </si>
  <si>
    <t>entry17_{'P': [('delta', -0.4, -1), ('delta', -0.21, 2)]}_[42, 71]_exit3_999_-2</t>
  </si>
  <si>
    <t>entry17_{'P': [('delta', -0.2, -1), ('delta', -0.1, 2)]}_[42, 71]_exit4_4_-0.5</t>
  </si>
  <si>
    <t>entry17_{'P': [('delta', -0.5, -1), ('delta', -0.26, 2)]}_[7, 36]_exit1_999_-1</t>
  </si>
  <si>
    <t>entry11_{'P': [('delta', -0.5, -1), ('delta', -0.26, 2)]}_[7, 36]_exit1_4_-999</t>
  </si>
  <si>
    <t>entry2_{'P': [('delta', -0.3, -1), ('delta', -0.16, 2)]}_[42, 71]_exit3_999_-1</t>
  </si>
  <si>
    <t>entry11_{'P': [('delta', -0.4, -1), ('delta', -0.21, 2)]}_[7, 36]_exit4_2_-2</t>
  </si>
  <si>
    <t>entry2_{'P': [('delta', -0.3, -1), ('delta', -0.16, 2)]}_[7, 36]_exit2_4_-999</t>
  </si>
  <si>
    <t>entry2_{'P': [('delta', -0.4, -1), ('delta', -0.21, 2)]}_[42, 71]_exit1_4_-0.5</t>
  </si>
  <si>
    <t>entry16_{'P': [('delta', -0.5, -1), ('delta', -0.26, 2)]}_[42, 71]_exit3_999_-3</t>
  </si>
  <si>
    <t>entry16_{'P': [('delta', -0.3, -1), ('delta', -0.16, 2)]}_[7, 36]_exit2_2_-2</t>
  </si>
  <si>
    <t>entry17_{'P': [('delta', -0.4, -1), ('delta', -0.21, 2)]}_[42, 71]_exit3_4_-1</t>
  </si>
  <si>
    <t>entry15_{'P': [('delta', -0.3, -1), ('delta', -0.16, 2)]}_[7, 36]_exit2_2_-999</t>
  </si>
  <si>
    <t>entry13_{'P': [('delta', -0.3, -1), ('delta', -0.16, 2)]}_[42, 71]_exit2_999_-0.5</t>
  </si>
  <si>
    <t>entry2_{'P': [('delta', -0.2, -1), ('delta', -0.1, 2)]}_[42, 71]_exit3_4_-0.5</t>
  </si>
  <si>
    <t>entry1_{'P': [('delta', -0.4, -1), ('delta', -0.21, 2)]}_[7, 36]_exit2_2_-1</t>
  </si>
  <si>
    <t>entry12_{'P': [('delta', -0.3, -1), ('delta', -0.16, 2)]}_[42, 71]_exit1_2_-1</t>
  </si>
  <si>
    <t>entry17_{'P': [('delta', -0.4, -1), ('delta', -0.21, 2)]}_[42, 71]_exit3_6_-999</t>
  </si>
  <si>
    <t>entry17_{'P': [('delta', -0.4, -1), ('delta', -0.21, 2)]}_[42, 71]_exit3_999_-999</t>
  </si>
  <si>
    <t>entry1_{'P': [('delta', -0.3, -1), ('delta', -0.16, 2)]}_[7, 36]_exit1_999_-1</t>
  </si>
  <si>
    <t>entry12_{'P': [('delta', -0.2, -1), ('delta', -0.1, 2)]}_[42, 71]_exit1_6_-999</t>
  </si>
  <si>
    <t>entry16_{'P': [('delta', -0.5, -1), ('delta', -0.26, 2)]}_[7, 36]_exit4_0.5_-3</t>
  </si>
  <si>
    <t>entry15_{'P': [('delta', -0.2, -1), ('delta', -0.1, 2)]}_[7, 36]_exit2_4_-999</t>
  </si>
  <si>
    <t>entry15_{'P': [('delta', -0.3, -1), ('delta', -0.16, 2)]}_[42, 71]_exit3_999_-999</t>
  </si>
  <si>
    <t>entry2_{'P': [('delta', -0.4, -1), ('delta', -0.21, 2)]}_[42, 71]_exit2_6_-0.5</t>
  </si>
  <si>
    <t>entry11_{'P': [('delta', -0.3, -1), ('delta', -0.16, 2)]}_[42, 71]_exit1_999_-999</t>
  </si>
  <si>
    <t>entry11_{'P': [('delta', -0.4, -1), ('delta', -0.21, 2)]}_[42, 71]_exit3_0.5_-1</t>
  </si>
  <si>
    <t>entry17_{'P': [('delta', -0.2, -1), ('delta', -0.1, 2)]}_[42, 71]_exit4_6_-0.5</t>
  </si>
  <si>
    <t>entry17_{'P': [('delta', -0.2, -1), ('delta', -0.1, 2)]}_[42, 71]_exit4_999_-0.5</t>
  </si>
  <si>
    <t>entry16_{'P': [('delta', -0.5, -1), ('delta', -0.26, 2)]}_[42, 71]_exit1_999_-0.5</t>
  </si>
  <si>
    <t>entry17_{'P': [('delta', -0.5, -1), ('delta', -0.26, 2)]}_[42, 71]_exit4_2_-2</t>
  </si>
  <si>
    <t>entry16_{'P': [('delta', -0.4, -1), ('delta', -0.21, 2)]}_[7, 36]_exit4_6_-999</t>
  </si>
  <si>
    <t>entry17_{'P': [('delta', -0.5, -1), ('delta', -0.26, 2)]}_[7, 36]_exit1_0.5_-999</t>
  </si>
  <si>
    <t>entry11_{'P': [('delta', -0.4, -1), ('delta', -0.21, 2)]}_[7, 36]_exit1_2_-2</t>
  </si>
  <si>
    <t>entry15_{'P': [('delta', -0.4, -1), ('delta', -0.21, 2)]}_[7, 36]_exit4_6_-3</t>
  </si>
  <si>
    <t>entry1_{'P': [('delta', -0.4, -1), ('delta', -0.21, 2)]}_[7, 36]_exit3_999_-2</t>
  </si>
  <si>
    <t>entry2_{'P': [('delta', -0.5, -1), ('delta', -0.26, 2)]}_[7, 36]_exit1_4_-3</t>
  </si>
  <si>
    <t>entry13_{'P': [('delta', -0.5, -1), ('delta', -0.26, 2)]}_[7, 36]_exit1_6_-3</t>
  </si>
  <si>
    <t>entry16_{'P': [('delta', -0.5, -1), ('delta', -0.26, 2)]}_[7, 36]_exit1_2_-0.5</t>
  </si>
  <si>
    <t>entry2_{'P': [('delta', -0.2, -1), ('delta', -0.1, 2)]}_[42, 71]_exit3_6_-0.5</t>
  </si>
  <si>
    <t>entry11_{'P': [('delta', -0.2, -1), ('delta', -0.1, 2)]}_[7, 36]_exit1_4_-3</t>
  </si>
  <si>
    <t>entry11_{'P': [('delta', -0.2, -1), ('delta', -0.1, 2)]}_[7, 36]_exit1_6_-3</t>
  </si>
  <si>
    <t>entry16_{'P': [('delta', -0.3, -1), ('delta', -0.16, 2)]}_[7, 36]_exit2_0.5_-999</t>
  </si>
  <si>
    <t>entry12_{'P': [('delta', -0.5, -1), ('delta', -0.26, 2)]}_[7, 36]_exit1_2_-2</t>
  </si>
  <si>
    <t>entry14_{'P': [('delta', -0.2, -1), ('delta', -0.1, 2)]}_[7, 36]_exit1_6_-3</t>
  </si>
  <si>
    <t>entry14_{'P': [('delta', -0.2, -1), ('delta', -0.1, 2)]}_[7, 36]_exit1_999_-3</t>
  </si>
  <si>
    <t>entry16_{'P': [('delta', -0.3, -1), ('delta', -0.16, 2)]}_[7, 36]_exit4_0.5_-999</t>
  </si>
  <si>
    <t>entry2_{'P': [('delta', -0.3, -1), ('delta', -0.16, 2)]}_[42, 71]_exit1_999_-999</t>
  </si>
  <si>
    <t>entry2_{'P': [('delta', -0.3, -1), ('delta', -0.16, 2)]}_[7, 36]_exit1_0.5_-0.5</t>
  </si>
  <si>
    <t>entry16_{'P': [('delta', -0.3, -1), ('delta', -0.16, 2)]}_[7, 36]_exit1_4_-999</t>
  </si>
  <si>
    <t>entry15_{'P': [('delta', -0.2, -1), ('delta', -0.1, 2)]}_[42, 71]_exit3_4_-0.5</t>
  </si>
  <si>
    <t>entry15_{'P': [('delta', -0.2, -1), ('delta', -0.1, 2)]}_[42, 71]_exit3_6_-0.5</t>
  </si>
  <si>
    <t>entry16_{'P': [('delta', -0.3, -1), ('delta', -0.16, 2)]}_[7, 36]_exit1_6_-3</t>
  </si>
  <si>
    <t>entry17_{'P': [('delta', -0.4, -1), ('delta', -0.21, 2)]}_[42, 71]_exit3_6_-1</t>
  </si>
  <si>
    <t>entry17_{'P': [('delta', -0.4, -1), ('delta', -0.21, 2)]}_[42, 71]_exit3_999_-1</t>
  </si>
  <si>
    <t>entry17_{'P': [('delta', -0.4, -1), ('delta', -0.21, 2)]}_[7, 36]_exit2_0.5_-3</t>
  </si>
  <si>
    <t>entry15_{'P': [('delta', -0.2, -1), ('delta', -0.1, 2)]}_[7, 36]_exit4_0.5_-0.5</t>
  </si>
  <si>
    <t>entry17_{'P': [('delta', -0.2, -1), ('delta', -0.1, 2)]}_[42, 71]_exit2_4_-3</t>
  </si>
  <si>
    <t>entry13_{'P': [('delta', -0.5, -1), ('delta', -0.26, 2)]}_[7, 36]_exit2_6_-999</t>
  </si>
  <si>
    <t>entry15_{'P': [('delta', -0.3, -1), ('delta', -0.16, 2)]}_[42, 71]_exit1_6_-1</t>
  </si>
  <si>
    <t>entry16_{'P': [('delta', -0.3, -1), ('delta', -0.16, 2)]}_[7, 36]_exit3_2_-1</t>
  </si>
  <si>
    <t>entry15_{'P': [('delta', -0.4, -1), ('delta', -0.21, 2)]}_[7, 36]_exit2_4_-1</t>
  </si>
  <si>
    <t>entry17_{'P': [('delta', -0.2, -1), ('delta', -0.1, 2)]}_[42, 71]_exit2_6_-2</t>
  </si>
  <si>
    <t>entry1_{'P': [('delta', -0.5, -1), ('delta', -0.26, 2)]}_[42, 71]_exit3_4_-3</t>
  </si>
  <si>
    <t>entry16_{'P': [('delta', -0.5, -1), ('delta', -0.26, 2)]}_[7, 36]_exit1_4_-2</t>
  </si>
  <si>
    <t>entry16_{'P': [('delta', -0.4, -1), ('delta', -0.21, 2)]}_[7, 36]_exit3_2_-2</t>
  </si>
  <si>
    <t>entry15_{'P': [('delta', -0.4, -1), ('delta', -0.21, 2)]}_[7, 36]_exit3_999_-0.5</t>
  </si>
  <si>
    <t>entry2_{'P': [('delta', -0.5, -1), ('delta', -0.26, 2)]}_[7, 36]_exit1_2_-2</t>
  </si>
  <si>
    <t>entry16_{'P': [('delta', -0.2, -1), ('delta', -0.1, 2)]}_[7, 36]_exit1_0.5_-3</t>
  </si>
  <si>
    <t>entry17_{'P': [('delta', -0.5, -1), ('delta', -0.26, 2)]}_[42, 71]_exit4_2_-3</t>
  </si>
  <si>
    <t>entry16_{'P': [('delta', -0.5, -1), ('delta', -0.26, 2)]}_[42, 71]_exit3_6_-2</t>
  </si>
  <si>
    <t>entry14_{'P': [('delta', -0.4, -1), ('delta', -0.21, 2)]}_[42, 71]_exit1_0.5_-1</t>
  </si>
  <si>
    <t>entry2_{'P': [('delta', -0.5, -1), ('delta', -0.26, 2)]}_[7, 36]_exit1_2_-3</t>
  </si>
  <si>
    <t>entry15_{'P': [('delta', -0.3, -1), ('delta', -0.16, 2)]}_[7, 36]_exit1_2_-0.5</t>
  </si>
  <si>
    <t>entry13_{'P': [('delta', -0.4, -1), ('delta', -0.21, 2)]}_[42, 71]_exit2_999_-999</t>
  </si>
  <si>
    <t>entry1_{'P': [('delta', -0.3, -1), ('delta', -0.16, 2)]}_[7, 36]_exit1_6_-0.5</t>
  </si>
  <si>
    <t>entry2_{'P': [('delta', -0.4, -1), ('delta', -0.21, 2)]}_[7, 36]_exit3_0.5_-999</t>
  </si>
  <si>
    <t>entry11_{'P': [('delta', -0.3, -1), ('delta', -0.16, 2)]}_[7, 36]_exit1_2_-3</t>
  </si>
  <si>
    <t>entry15_{'P': [('delta', -0.3, -1), ('delta', -0.16, 2)]}_[42, 71]_exit2_4_-1</t>
  </si>
  <si>
    <t>entry11_{'P': [('delta', -0.4, -1), ('delta', -0.21, 2)]}_[42, 71]_exit3_4_-1</t>
  </si>
  <si>
    <t>entry1_{'P': [('delta', -0.4, -1), ('delta', -0.21, 2)]}_[42, 71]_exit1_999_-0.5</t>
  </si>
  <si>
    <t>entry15_{'P': [('delta', -0.5, -1), ('delta', -0.26, 2)]}_[7, 36]_exit4_0.5_-2</t>
  </si>
  <si>
    <t>entry12_{'P': [('delta', -0.3, -1), ('delta', -0.16, 2)]}_[42, 71]_exit2_6_-2</t>
  </si>
  <si>
    <t>entry15_{'P': [('delta', -0.4, -1), ('delta', -0.21, 2)]}_[7, 36]_exit4_4_-1</t>
  </si>
  <si>
    <t>entry2_{'P': [('delta', -0.4, -1), ('delta', -0.21, 2)]}_[42, 71]_exit3_4_-0.5</t>
  </si>
  <si>
    <t>entry1_{'P': [('delta', -0.5, -1), ('delta', -0.26, 2)]}_[7, 36]_exit1_2_-1</t>
  </si>
  <si>
    <t>entry1_{'P': [('delta', -0.5, -1), ('delta', -0.26, 2)]}_[7, 36]_exit1_999_-3</t>
  </si>
  <si>
    <t>entry16_{'P': [('delta', -0.4, -1), ('delta', -0.21, 2)]}_[7, 36]_exit4_0.5_-1</t>
  </si>
  <si>
    <t>entry15_{'P': [('delta', -0.4, -1), ('delta', -0.21, 2)]}_[7, 36]_exit1_4_-1</t>
  </si>
  <si>
    <t>entry14_{'P': [('delta', -0.5, -1), ('delta', -0.26, 2)]}_[7, 36]_exit2_999_-0.5</t>
  </si>
  <si>
    <t>entry2_{'P': [('delta', -0.4, -1), ('delta', -0.21, 2)]}_[7, 36]_exit3_0.5_-1</t>
  </si>
  <si>
    <t>entry15_{'P': [('delta', -0.3, -1), ('delta', -0.16, 2)]}_[42, 71]_exit3_999_-3</t>
  </si>
  <si>
    <t>entry17_{'P': [('delta', -0.5, -1), ('delta', -0.26, 2)]}_[7, 36]_exit4_2_-2</t>
  </si>
  <si>
    <t>entry15_{'P': [('delta', -0.4, -1), ('delta', -0.21, 2)]}_[42, 71]_exit3_2_-1</t>
  </si>
  <si>
    <t>entry2_{'P': [('delta', -0.3, -1), ('delta', -0.16, 2)]}_[7, 36]_exit4_2_-2</t>
  </si>
  <si>
    <t>entry2_{'P': [('delta', -0.3, -1), ('delta', -0.16, 2)]}_[42, 71]_exit3_4_-0.5</t>
  </si>
  <si>
    <t>entry17_{'P': [('delta', -0.4, -1), ('delta', -0.21, 2)]}_[42, 71]_exit1_4_-0.5</t>
  </si>
  <si>
    <t>entry11_{'P': [('delta', -0.5, -1), ('delta', -0.26, 2)]}_[7, 36]_exit4_2_-999</t>
  </si>
  <si>
    <t>entry16_{'P': [('delta', -0.2, -1), ('delta', -0.1, 2)]}_[7, 36]_exit2_0.5_-2</t>
  </si>
  <si>
    <t>entry2_{'P': [('delta', -0.3, -1), ('delta', -0.16, 2)]}_[7, 36]_exit1_0.5_-2</t>
  </si>
  <si>
    <t>entry15_{'P': [('delta', -0.2, -1), ('delta', -0.1, 2)]}_[42, 71]_exit3_999_-1</t>
  </si>
  <si>
    <t>entry16_{'P': [('delta', -0.4, -1), ('delta', -0.21, 2)]}_[7, 36]_exit3_6_-2</t>
  </si>
  <si>
    <t>entry1_{'P': [('delta', -0.5, -1), ('delta', -0.26, 2)]}_[7, 36]_exit1_999_-999</t>
  </si>
  <si>
    <t>entry16_{'P': [('delta', -0.3, -1), ('delta', -0.16, 2)]}_[7, 36]_exit1_6_-999</t>
  </si>
  <si>
    <t>entry17_{'P': [('delta', -0.3, -1), ('delta', -0.16, 2)]}_[7, 36]_exit2_4_-999</t>
  </si>
  <si>
    <t>entry17_{'P': [('delta', -0.3, -1), ('delta', -0.16, 2)]}_[7, 36]_exit2_6_-999</t>
  </si>
  <si>
    <t>entry17_{'P': [('delta', -0.3, -1), ('delta', -0.16, 2)]}_[7, 36]_exit2_999_-999</t>
  </si>
  <si>
    <t>entry17_{'P': [('delta', -0.3, -1), ('delta', -0.16, 2)]}_[42, 71]_exit3_2_-1</t>
  </si>
  <si>
    <t>entry15_{'P': [('delta', -0.2, -1), ('delta', -0.1, 2)]}_[7, 36]_exit4_0.5_-1</t>
  </si>
  <si>
    <t>entry13_{'P': [('delta', -0.5, -1), ('delta', -0.26, 2)]}_[42, 71]_exit2_999_-999</t>
  </si>
  <si>
    <t>entry1_{'P': [('delta', -0.4, -1), ('delta', -0.21, 2)]}_[7, 36]_exit4_999_-2</t>
  </si>
  <si>
    <t>entry11_{'P': [('delta', -0.3, -1), ('delta', -0.16, 2)]}_[42, 71]_exit3_999_-3</t>
  </si>
  <si>
    <t>entry11_{'P': [('delta', -0.3, -1), ('delta', -0.16, 2)]}_[42, 71]_exit3_999_-999</t>
  </si>
  <si>
    <t>entry16_{'P': [('delta', -0.2, -1), ('delta', -0.1, 2)]}_[7, 36]_exit3_4_-999</t>
  </si>
  <si>
    <t>entry16_{'P': [('delta', -0.2, -1), ('delta', -0.1, 2)]}_[7, 36]_exit3_6_-999</t>
  </si>
  <si>
    <t>entry15_{'P': [('delta', -0.3, -1), ('delta', -0.16, 2)]}_[7, 36]_exit4_2_-999</t>
  </si>
  <si>
    <t>entry15_{'P': [('delta', -0.3, -1), ('delta', -0.16, 2)]}_[7, 36]_exit3_4_-2</t>
  </si>
  <si>
    <t>entry17_{'P': [('delta', -0.3, -1), ('delta', -0.16, 2)]}_[7, 36]_exit2_4_-3</t>
  </si>
  <si>
    <t>entry17_{'P': [('delta', -0.3, -1), ('delta', -0.16, 2)]}_[7, 36]_exit2_6_-3</t>
  </si>
  <si>
    <t>entry17_{'P': [('delta', -0.3, -1), ('delta', -0.16, 2)]}_[7, 36]_exit2_999_-3</t>
  </si>
  <si>
    <t>entry11_{'P': [('delta', -0.4, -1), ('delta', -0.21, 2)]}_[42, 71]_exit3_4_-2</t>
  </si>
  <si>
    <t>entry15_{'P': [('delta', -0.3, -1), ('delta', -0.16, 2)]}_[42, 71]_exit1_0.5_-2</t>
  </si>
  <si>
    <t>entry11_{'P': [('delta', -0.4, -1), ('delta', -0.21, 2)]}_[42, 71]_exit3_4_-3</t>
  </si>
  <si>
    <t>entry17_{'P': [('delta', -0.5, -1), ('delta', -0.26, 2)]}_[7, 36]_exit2_2_-2</t>
  </si>
  <si>
    <t>entry16_{'P': [('delta', -0.4, -1), ('delta', -0.21, 2)]}_[42, 71]_exit3_999_-2</t>
  </si>
  <si>
    <t>entry16_{'P': [('delta', -0.3, -1), ('delta', -0.16, 2)]}_[7, 36]_exit4_6_-0.5</t>
  </si>
  <si>
    <t>entry17_{'P': [('delta', -0.5, -1), ('delta', -0.26, 2)]}_[7, 36]_exit2_2_-1</t>
  </si>
  <si>
    <t>entry16_{'P': [('delta', -0.5, -1), ('delta', -0.26, 2)]}_[7, 36]_exit2_0.5_-3</t>
  </si>
  <si>
    <t>entry17_{'P': [('delta', -0.4, -1), ('delta', -0.21, 2)]}_[7, 36]_exit3_6_-1</t>
  </si>
  <si>
    <t>entry17_{'P': [('delta', -0.4, -1), ('delta', -0.21, 2)]}_[7, 36]_exit3_999_-1</t>
  </si>
  <si>
    <t>entry16_{'P': [('delta', -0.2, -1), ('delta', -0.1, 2)]}_[7, 36]_exit3_0.5_-999</t>
  </si>
  <si>
    <t>entry14_{'P': [('delta', -0.4, -1), ('delta', -0.21, 2)]}_[7, 36]_exit1_0.5_-2</t>
  </si>
  <si>
    <t>entry15_{'P': [('delta', -0.3, -1), ('delta', -0.16, 2)]}_[42, 71]_exit3_999_-2</t>
  </si>
  <si>
    <t>entry1_{'P': [('delta', -0.3, -1), ('delta', -0.16, 2)]}_[7, 36]_exit4_2_-0.5</t>
  </si>
  <si>
    <t>entry2_{'P': [('delta', -0.2, -1), ('delta', -0.1, 2)]}_[42, 71]_exit1_6_-1</t>
  </si>
  <si>
    <t>entry15_{'P': [('delta', -0.5, -1), ('delta', -0.26, 2)]}_[7, 36]_exit3_2_-1</t>
  </si>
  <si>
    <t>entry11_{'P': [('delta', -0.4, -1), ('delta', -0.21, 2)]}_[42, 71]_exit1_6_-1</t>
  </si>
  <si>
    <t>entry1_{'P': [('delta', -0.4, -1), ('delta', -0.21, 2)]}_[7, 36]_exit1_4_-1</t>
  </si>
  <si>
    <t>entry11_{'P': [('delta', -0.2, -1), ('delta', -0.1, 2)]}_[7, 36]_exit1_2_-0.5</t>
  </si>
  <si>
    <t>entry2_{'P': [('delta', -0.3, -1), ('delta', -0.16, 2)]}_[42, 71]_exit1_999_-3</t>
  </si>
  <si>
    <t>entry17_{'P': [('delta', -0.5, -1), ('delta', -0.26, 2)]}_[7, 36]_exit3_0.5_-2</t>
  </si>
  <si>
    <t>entry2_{'P': [('delta', -0.2, -1), ('delta', -0.1, 2)]}_[7, 36]_exit3_4_-999</t>
  </si>
  <si>
    <t>entry2_{'P': [('delta', -0.2, -1), ('delta', -0.1, 2)]}_[7, 36]_exit3_6_-999</t>
  </si>
  <si>
    <t>entry16_{'P': [('delta', -0.4, -1), ('delta', -0.21, 2)]}_[7, 36]_exit1_0.5_-1</t>
  </si>
  <si>
    <t>entry16_{'P': [('delta', -0.4, -1), ('delta', -0.21, 2)]}_[7, 36]_exit2_0.5_-1</t>
  </si>
  <si>
    <t>entry17_{'P': [('delta', -0.3, -1), ('delta', -0.16, 2)]}_[42, 71]_exit3_2_-0.5</t>
  </si>
  <si>
    <t>entry1_{'P': [('delta', -0.5, -1), ('delta', -0.26, 2)]}_[7, 36]_exit3_2_-1</t>
  </si>
  <si>
    <t>entry2_{'P': [('delta', -0.3, -1), ('delta', -0.16, 2)]}_[7, 36]_exit4_2_-3</t>
  </si>
  <si>
    <t>entry12_{'P': [('delta', -0.2, -1), ('delta', -0.1, 2)]}_[42, 71]_exit1_2_-999</t>
  </si>
  <si>
    <t>entry2_{'P': [('delta', -0.4, -1), ('delta', -0.21, 2)]}_[42, 71]_exit1_4_-1</t>
  </si>
  <si>
    <t>entry17_{'P': [('delta', -0.2, -1), ('delta', -0.1, 2)]}_[42, 71]_exit2_4_-2</t>
  </si>
  <si>
    <t>entry15_{'P': [('delta', -0.3, -1), ('delta', -0.16, 2)]}_[42, 71]_exit3_999_-1</t>
  </si>
  <si>
    <t>entry16_{'P': [('delta', -0.3, -1), ('delta', -0.16, 2)]}_[7, 36]_exit2_2_-3</t>
  </si>
  <si>
    <t>entry17_{'P': [('delta', -0.5, -1), ('delta', -0.26, 2)]}_[7, 36]_exit4_2_-3</t>
  </si>
  <si>
    <t>entry17_{'P': [('delta', -0.5, -1), ('delta', -0.26, 2)]}_[7, 36]_exit4_2_-999</t>
  </si>
  <si>
    <t>entry16_{'P': [('delta', -0.4, -1), ('delta', -0.21, 2)]}_[7, 36]_exit3_999_-1</t>
  </si>
  <si>
    <t>entry2_{'P': [('delta', -0.2, -1), ('delta', -0.1, 2)]}_[42, 71]_exit1_6_-999</t>
  </si>
  <si>
    <t>entry17_{'P': [('delta', -0.3, -1), ('delta', -0.16, 2)]}_[42, 71]_exit3_2_-2</t>
  </si>
  <si>
    <t>entry1_{'P': [('delta', -0.5, -1), ('delta', -0.26, 2)]}_[42, 71]_exit1_999_-2</t>
  </si>
  <si>
    <t>entry14_{'P': [('delta', -0.5, -1), ('delta', -0.26, 2)]}_[42, 71]_exit1_0.5_-999</t>
  </si>
  <si>
    <t>entry17_{'P': [('delta', -0.4, -1), ('delta', -0.21, 2)]}_[7, 36]_exit3_0.5_-999</t>
  </si>
  <si>
    <t>entry17_{'P': [('delta', -0.4, -1), ('delta', -0.21, 2)]}_[42, 71]_exit1_999_-1</t>
  </si>
  <si>
    <t>entry17_{'P': [('delta', -0.3, -1), ('delta', -0.16, 2)]}_[42, 71]_exit2_4_-1</t>
  </si>
  <si>
    <t>entry15_{'P': [('delta', -0.4, -1), ('delta', -0.21, 2)]}_[7, 36]_exit2_0.5_-0.5</t>
  </si>
  <si>
    <t>entry15_{'P': [('delta', -0.2, -1), ('delta', -0.1, 2)]}_[7, 36]_exit2_4_-3</t>
  </si>
  <si>
    <t>entry15_{'P': [('delta', -0.3, -1), ('delta', -0.16, 2)]}_[7, 36]_exit4_4_-2</t>
  </si>
  <si>
    <t>entry11_{'P': [('delta', -0.3, -1), ('delta', -0.16, 2)]}_[42, 71]_exit4_4_-0.5</t>
  </si>
  <si>
    <t>entry15_{'P': [('delta', -0.2, -1), ('delta', -0.1, 2)]}_[7, 36]_exit2_0.5_-0.5</t>
  </si>
  <si>
    <t>entry2_{'P': [('delta', -0.2, -1), ('delta', -0.1, 2)]}_[7, 36]_exit4_4_-2</t>
  </si>
  <si>
    <t>entry17_{'P': [('delta', -0.5, -1), ('delta', -0.26, 2)]}_[7, 36]_exit1_4_-2</t>
  </si>
  <si>
    <t>entry1_{'P': [('delta', -0.3, -1), ('delta', -0.16, 2)]}_[7, 36]_exit3_6_-3</t>
  </si>
  <si>
    <t>entry1_{'P': [('delta', -0.3, -1), ('delta', -0.16, 2)]}_[7, 36]_exit3_6_-999</t>
  </si>
  <si>
    <t>entry16_{'P': [('delta', -0.4, -1), ('delta', -0.21, 2)]}_[7, 36]_exit2_2_-3</t>
  </si>
  <si>
    <t>entry11_{'P': [('delta', -0.3, -1), ('delta', -0.16, 2)]}_[42, 71]_exit3_4_-0.5</t>
  </si>
  <si>
    <t>entry11_{'P': [('delta', -0.3, -1), ('delta', -0.16, 2)]}_[42, 71]_exit3_6_-0.5</t>
  </si>
  <si>
    <t>entry17_{'P': [('delta', -0.5, -1), ('delta', -0.26, 2)]}_[42, 71]_exit1_999_-999</t>
  </si>
  <si>
    <t>entry16_{'P': [('delta', -0.4, -1), ('delta', -0.21, 2)]}_[42, 71]_exit3_999_-3</t>
  </si>
  <si>
    <t>entry17_{'P': [('delta', -0.5, -1), ('delta', -0.26, 2)]}_[7, 36]_exit4_2_-1</t>
  </si>
  <si>
    <t>entry16_{'P': [('delta', -0.4, -1), ('delta', -0.21, 2)]}_[42, 71]_exit4_6_-0.5</t>
  </si>
  <si>
    <t>entry16_{'P': [('delta', -0.5, -1), ('delta', -0.26, 2)]}_[42, 71]_exit3_999_-2</t>
  </si>
  <si>
    <t>entry16_{'P': [('delta', -0.4, -1), ('delta', -0.21, 2)]}_[7, 36]_exit4_2_-2</t>
  </si>
  <si>
    <t>entry15_{'P': [('delta', -0.4, -1), ('delta', -0.21, 2)]}_[7, 36]_exit4_0.5_-0.5</t>
  </si>
  <si>
    <t>entry15_{'P': [('delta', -0.4, -1), ('delta', -0.21, 2)]}_[7, 36]_exit3_0.5_-0.5</t>
  </si>
  <si>
    <t>entry17_{'P': [('delta', -0.4, -1), ('delta', -0.21, 2)]}_[42, 71]_exit2_999_-1</t>
  </si>
  <si>
    <t>entry17_{'P': [('delta', -0.4, -1), ('delta', -0.21, 2)]}_[42, 71]_exit4_4_-3</t>
  </si>
  <si>
    <t>entry17_{'P': [('delta', -0.3, -1), ('delta', -0.16, 2)]}_[7, 36]_exit2_0.5_-1</t>
  </si>
  <si>
    <t>entry17_{'P': [('delta', -0.5, -1), ('delta', -0.26, 2)]}_[42, 71]_exit1_2_-2</t>
  </si>
  <si>
    <t>entry2_{'P': [('delta', -0.5, -1), ('delta', -0.26, 2)]}_[42, 71]_exit3_6_-2</t>
  </si>
  <si>
    <t>entry15_{'P': [('delta', -0.2, -1), ('delta', -0.1, 2)]}_[42, 71]_exit2_6_-999</t>
  </si>
  <si>
    <t>entry1_{'P': [('delta', -0.4, -1), ('delta', -0.21, 2)]}_[7, 36]_exit3_999_-1</t>
  </si>
  <si>
    <t>entry1_{'P': [('delta', -0.3, -1), ('delta', -0.16, 2)]}_[7, 36]_exit3_2_-3</t>
  </si>
  <si>
    <t>entry1_{'P': [('delta', -0.3, -1), ('delta', -0.16, 2)]}_[7, 36]_exit3_2_-999</t>
  </si>
  <si>
    <t>entry17_{'P': [('delta', -0.5, -1), ('delta', -0.26, 2)]}_[7, 36]_exit4_0.5_-2</t>
  </si>
  <si>
    <t>entry17_{'P': [('delta', -0.5, -1), ('delta', -0.26, 2)]}_[7, 36]_exit3_0.5_-3</t>
  </si>
  <si>
    <t>entry17_{'P': [('delta', -0.4, -1), ('delta', -0.21, 2)]}_[42, 71]_exit1_4_-1</t>
  </si>
  <si>
    <t>entry1_{'P': [('delta', -0.2, -1), ('delta', -0.1, 2)]}_[42, 71]_exit1_4_-2</t>
  </si>
  <si>
    <t>entry1_{'P': [('delta', -0.4, -1), ('delta', -0.21, 2)]}_[7, 36]_exit3_999_-0.5</t>
  </si>
  <si>
    <t>entry16_{'P': [('delta', -0.3, -1), ('delta', -0.16, 2)]}_[7, 36]_exit3_4_-999</t>
  </si>
  <si>
    <t>entry17_{'P': [('delta', -0.3, -1), ('delta', -0.16, 2)]}_[42, 71]_exit3_2_-999</t>
  </si>
  <si>
    <t>entry16_{'P': [('delta', -0.5, -1), ('delta', -0.26, 2)]}_[42, 71]_exit1_2_-0.5</t>
  </si>
  <si>
    <t>entry14_{'P': [('delta', -0.3, -1), ('delta', -0.16, 2)]}_[42, 71]_exit1_4_-3</t>
  </si>
  <si>
    <t>entry11_{'P': [('delta', -0.2, -1), ('delta', -0.1, 2)]}_[7, 36]_exit1_4_-999</t>
  </si>
  <si>
    <t>entry11_{'P': [('delta', -0.2, -1), ('delta', -0.1, 2)]}_[7, 36]_exit1_6_-999</t>
  </si>
  <si>
    <t>entry12_{'P': [('delta', -0.3, -1), ('delta', -0.16, 2)]}_[42, 71]_exit1_6_-999</t>
  </si>
  <si>
    <t>entry15_{'P': [('delta', -0.4, -1), ('delta', -0.21, 2)]}_[42, 71]_exit2_2_-0.5</t>
  </si>
  <si>
    <t>entry15_{'P': [('delta', -0.2, -1), ('delta', -0.1, 2)]}_[42, 71]_exit2_6_-3</t>
  </si>
  <si>
    <t>entry14_{'P': [('delta', -0.5, -1), ('delta', -0.26, 2)]}_[42, 71]_exit1_2_-999</t>
  </si>
  <si>
    <t>entry15_{'P': [('delta', -0.2, -1), ('delta', -0.1, 2)]}_[7, 36]_exit2_0.5_-1</t>
  </si>
  <si>
    <t>entry16_{'P': [('delta', -0.5, -1), ('delta', -0.26, 2)]}_[42, 71]_exit3_6_-1</t>
  </si>
  <si>
    <t>entry2_{'P': [('delta', -0.3, -1), ('delta', -0.16, 2)]}_[7, 36]_exit1_0.5_-1</t>
  </si>
  <si>
    <t>entry17_{'P': [('delta', -0.3, -1), ('delta', -0.16, 2)]}_[42, 71]_exit3_2_-3</t>
  </si>
  <si>
    <t>entry2_{'P': [('delta', -0.3, -1), ('delta', -0.16, 2)]}_[7, 36]_exit1_6_-1</t>
  </si>
  <si>
    <t>entry2_{'P': [('delta', -0.2, -1), ('delta', -0.1, 2)]}_[7, 36]_exit1_999_-2</t>
  </si>
  <si>
    <t>entry15_{'P': [('delta', -0.5, -1), ('delta', -0.26, 2)]}_[7, 36]_exit1_6_-1</t>
  </si>
  <si>
    <t>entry17_{'P': [('delta', -0.4, -1), ('delta', -0.21, 2)]}_[7, 36]_exit1_6_-3</t>
  </si>
  <si>
    <t>entry17_{'P': [('delta', -0.5, -1), ('delta', -0.26, 2)]}_[7, 36]_exit1_2_-999</t>
  </si>
  <si>
    <t>entry2_{'P': [('delta', -0.4, -1), ('delta', -0.21, 2)]}_[7, 36]_exit2_2_-3</t>
  </si>
  <si>
    <t>entry2_{'P': [('delta', -0.2, -1), ('delta', -0.1, 2)]}_[42, 71]_exit1_6_-3</t>
  </si>
  <si>
    <t>entry15_{'P': [('delta', -0.2, -1), ('delta', -0.1, 2)]}_[7, 36]_exit1_4_-2</t>
  </si>
  <si>
    <t>entry2_{'P': [('delta', -0.5, -1), ('delta', -0.26, 2)]}_[42, 71]_exit1_4_-1</t>
  </si>
  <si>
    <t>entry11_{'P': [('delta', -0.3, -1), ('delta', -0.16, 2)]}_[42, 71]_exit3_999_-2</t>
  </si>
  <si>
    <t>entry15_{'P': [('delta', -0.2, -1), ('delta', -0.1, 2)]}_[42, 71]_exit2_6_-1</t>
  </si>
  <si>
    <t>entry2_{'P': [('delta', -0.5, -1), ('delta', -0.26, 2)]}_[42, 71]_exit4_999_-0.5</t>
  </si>
  <si>
    <t>entry1_{'P': [('delta', -0.2, -1), ('delta', -0.1, 2)]}_[42, 71]_exit4_4_-0.5</t>
  </si>
  <si>
    <t>entry11_{'P': [('delta', -0.2, -1), ('delta', -0.1, 2)]}_[42, 71]_exit3_999_-2</t>
  </si>
  <si>
    <t>entry15_{'P': [('delta', -0.3, -1), ('delta', -0.16, 2)]}_[7, 36]_exit4_4_-1</t>
  </si>
  <si>
    <t>entry17_{'P': [('delta', -0.5, -1), ('delta', -0.26, 2)]}_[7, 36]_exit1_2_-3</t>
  </si>
  <si>
    <t>entry17_{'P': [('delta', -0.4, -1), ('delta', -0.21, 2)]}_[42, 71]_exit4_6_-3</t>
  </si>
  <si>
    <t>entry2_{'P': [('delta', -0.3, -1), ('delta', -0.16, 2)]}_[7, 36]_exit4_2_-1</t>
  </si>
  <si>
    <t>entry11_{'P': [('delta', -0.4, -1), ('delta', -0.21, 2)]}_[42, 71]_exit3_0.5_-2</t>
  </si>
  <si>
    <t>entry11_{'P': [('delta', -0.5, -1), ('delta', -0.26, 2)]}_[7, 36]_exit3_4_-999</t>
  </si>
  <si>
    <t>entry16_{'P': [('delta', -0.4, -1), ('delta', -0.21, 2)]}_[42, 71]_exit3_999_-0.5</t>
  </si>
  <si>
    <t>entry15_{'P': [('delta', -0.4, -1), ('delta', -0.21, 2)]}_[7, 36]_exit1_0.5_-0.5</t>
  </si>
  <si>
    <t>entry17_{'P': [('delta', -0.5, -1), ('delta', -0.26, 2)]}_[42, 71]_exit3_2_-0.5</t>
  </si>
  <si>
    <t>entry15_{'P': [('delta', -0.3, -1), ('delta', -0.16, 2)]}_[7, 36]_exit3_4_-999</t>
  </si>
  <si>
    <t>entry11_{'P': [('delta', -0.4, -1), ('delta', -0.21, 2)]}_[42, 71]_exit3_0.5_-3</t>
  </si>
  <si>
    <t>entry17_{'P': [('delta', -0.2, -1), ('delta', -0.1, 2)]}_[7, 36]_exit1_2_-1</t>
  </si>
  <si>
    <t>entry17_{'P': [('delta', -0.2, -1), ('delta', -0.1, 2)]}_[7, 36]_exit1_4_-1</t>
  </si>
  <si>
    <t>entry17_{'P': [('delta', -0.2, -1), ('delta', -0.1, 2)]}_[7, 36]_exit1_6_-1</t>
  </si>
  <si>
    <t>entry17_{'P': [('delta', -0.2, -1), ('delta', -0.1, 2)]}_[7, 36]_exit1_999_-1</t>
  </si>
  <si>
    <t>entry17_{'P': [('delta', -0.4, -1), ('delta', -0.21, 2)]}_[42, 71]_exit2_999_-3</t>
  </si>
  <si>
    <t>entry16_{'P': [('delta', -0.5, -1), ('delta', -0.26, 2)]}_[42, 71]_exit3_999_-1</t>
  </si>
  <si>
    <t>entry1_{'P': [('delta', -0.5, -1), ('delta', -0.26, 2)]}_[7, 36]_exit2_4_-2</t>
  </si>
  <si>
    <t>entry16_{'P': [('delta', -0.3, -1), ('delta', -0.16, 2)]}_[42, 71]_exit3_6_-1</t>
  </si>
  <si>
    <t>entry2_{'P': [('delta', -0.4, -1), ('delta', -0.21, 2)]}_[7, 36]_exit3_0.5_-3</t>
  </si>
  <si>
    <t>entry17_{'P': [('delta', -0.5, -1), ('delta', -0.26, 2)]}_[42, 71]_exit2_4_-0.5</t>
  </si>
  <si>
    <t>entry15_{'P': [('delta', -0.4, -1), ('delta', -0.21, 2)]}_[7, 36]_exit4_2_-2</t>
  </si>
  <si>
    <t>entry17_{'P': [('delta', -0.4, -1), ('delta', -0.21, 2)]}_[42, 71]_exit4_4_-999</t>
  </si>
  <si>
    <t>entry11_{'P': [('delta', -0.5, -1), ('delta', -0.26, 2)]}_[7, 36]_exit1_2_-3</t>
  </si>
  <si>
    <t>entry17_{'P': [('delta', -0.5, -1), ('delta', -0.26, 2)]}_[42, 71]_exit4_4_-3</t>
  </si>
  <si>
    <t>entry16_{'P': [('delta', -0.5, -1), ('delta', -0.26, 2)]}_[7, 36]_exit1_6_-3</t>
  </si>
  <si>
    <t>entry17_{'P': [('delta', -0.3, -1), ('delta', -0.16, 2)]}_[42, 71]_exit2_4_-999</t>
  </si>
  <si>
    <t>entry12_{'P': [('delta', -0.2, -1), ('delta', -0.1, 2)]}_[42, 71]_exit1_4_-2</t>
  </si>
  <si>
    <t>entry17_{'P': [('delta', -0.5, -1), ('delta', -0.26, 2)]}_[42, 71]_exit4_4_-999</t>
  </si>
  <si>
    <t>entry17_{'P': [('delta', -0.4, -1), ('delta', -0.21, 2)]}_[42, 71]_exit2_999_-2</t>
  </si>
  <si>
    <t>entry1_{'P': [('delta', -0.2, -1), ('delta', -0.1, 2)]}_[42, 71]_exit1_999_-1</t>
  </si>
  <si>
    <t>entry17_{'P': [('delta', -0.3, -1), ('delta', -0.16, 2)]}_[42, 71]_exit2_4_-2</t>
  </si>
  <si>
    <t>entry17_{'P': [('delta', -0.3, -1), ('delta', -0.16, 2)]}_[7, 36]_exit3_2_-3</t>
  </si>
  <si>
    <t>entry17_{'P': [('delta', -0.3, -1), ('delta', -0.16, 2)]}_[7, 36]_exit3_2_-999</t>
  </si>
  <si>
    <t>entry12_{'P': [('delta', -0.2, -1), ('delta', -0.1, 2)]}_[42, 71]_exit3_4_-3</t>
  </si>
  <si>
    <t>entry12_{'P': [('delta', -0.2, -1), ('delta', -0.1, 2)]}_[42, 71]_exit3_4_-999</t>
  </si>
  <si>
    <t>entry12_{'P': [('delta', -0.2, -1), ('delta', -0.1, 2)]}_[42, 71]_exit3_6_-3</t>
  </si>
  <si>
    <t>entry12_{'P': [('delta', -0.2, -1), ('delta', -0.1, 2)]}_[42, 71]_exit3_6_-999</t>
  </si>
  <si>
    <t>entry12_{'P': [('delta', -0.2, -1), ('delta', -0.1, 2)]}_[42, 71]_exit3_999_-3</t>
  </si>
  <si>
    <t>entry12_{'P': [('delta', -0.2, -1), ('delta', -0.1, 2)]}_[42, 71]_exit3_999_-999</t>
  </si>
  <si>
    <t>entry1_{'P': [('delta', -0.2, -1), ('delta', -0.1, 2)]}_[42, 71]_exit3_999_-2</t>
  </si>
  <si>
    <t>entry17_{'P': [('delta', -0.5, -1), ('delta', -0.26, 2)]}_[7, 36]_exit1_2_-0.5</t>
  </si>
  <si>
    <t>entry2_{'P': [('delta', -0.4, -1), ('delta', -0.21, 2)]}_[7, 36]_exit3_2_-0.5</t>
  </si>
  <si>
    <t>entry16_{'P': [('delta', -0.3, -1), ('delta', -0.16, 2)]}_[7, 36]_exit1_2_-2</t>
  </si>
  <si>
    <t>entry16_{'P': [('delta', -0.5, -1), ('delta', -0.26, 2)]}_[42, 71]_exit4_6_-1</t>
  </si>
  <si>
    <t>entry17_{'P': [('delta', -0.5, -1), ('delta', -0.26, 2)]}_[42, 71]_exit4_4_-2</t>
  </si>
  <si>
    <t>entry12_{'P': [('delta', -0.2, -1), ('delta', -0.1, 2)]}_[42, 71]_exit1_6_-0.5</t>
  </si>
  <si>
    <t>entry17_{'P': [('delta', -0.4, -1), ('delta', -0.21, 2)]}_[7, 36]_exit1_6_-999</t>
  </si>
  <si>
    <t>entry16_{'P': [('delta', -0.4, -1), ('delta', -0.21, 2)]}_[7, 36]_exit4_999_-999</t>
  </si>
  <si>
    <t>entry15_{'P': [('delta', -0.4, -1), ('delta', -0.21, 2)]}_[42, 71]_exit4_2_-0.5</t>
  </si>
  <si>
    <t>entry17_{'P': [('delta', -0.4, -1), ('delta', -0.21, 2)]}_[42, 71]_exit1_6_-1</t>
  </si>
  <si>
    <t>entry17_{'P': [('delta', -0.3, -1), ('delta', -0.16, 2)]}_[7, 36]_exit3_2_-2</t>
  </si>
  <si>
    <t>entry17_{'P': [('delta', -0.4, -1), ('delta', -0.21, 2)]}_[42, 71]_exit2_999_-999</t>
  </si>
  <si>
    <t>entry17_{'P': [('delta', -0.4, -1), ('delta', -0.21, 2)]}_[42, 71]_exit4_4_-2</t>
  </si>
  <si>
    <t>entry15_{'P': [('delta', -0.5, -1), ('delta', -0.26, 2)]}_[7, 36]_exit3_999_-1</t>
  </si>
  <si>
    <t>entry17_{'P': [('delta', -0.4, -1), ('delta', -0.21, 2)]}_[42, 71]_exit1_6_-0.5</t>
  </si>
  <si>
    <t>entry11_{'P': [('delta', -0.2, -1), ('delta', -0.1, 2)]}_[7, 36]_exit1_4_-1</t>
  </si>
  <si>
    <t>entry11_{'P': [('delta', -0.2, -1), ('delta', -0.1, 2)]}_[7, 36]_exit1_6_-1</t>
  </si>
  <si>
    <t>entry1_{'P': [('delta', -0.5, -1), ('delta', -0.26, 2)]}_[42, 71]_exit1_999_-3</t>
  </si>
  <si>
    <t>entry16_{'P': [('delta', -0.5, -1), ('delta', -0.26, 2)]}_[7, 36]_exit3_0.5_-3</t>
  </si>
  <si>
    <t>entry1_{'P': [('delta', -0.4, -1), ('delta', -0.21, 2)]}_[42, 71]_exit3_6_-3</t>
  </si>
  <si>
    <t>entry17_{'P': [('delta', -0.5, -1), ('delta', -0.26, 2)]}_[7, 36]_exit2_0.5_-2</t>
  </si>
  <si>
    <t>entry1_{'P': [('delta', -0.5, -1), ('delta', -0.26, 2)]}_[42, 71]_exit3_4_-1</t>
  </si>
  <si>
    <t>entry2_{'P': [('delta', -0.2, -1), ('delta', -0.1, 2)]}_[7, 36]_exit3_0.5_-999</t>
  </si>
  <si>
    <t>entry17_{'P': [('delta', -0.4, -1), ('delta', -0.21, 2)]}_[7, 36]_exit4_0.5_-2</t>
  </si>
  <si>
    <t>entry15_{'P': [('delta', -0.3, -1), ('delta', -0.16, 2)]}_[42, 71]_exit1_0.5_-1</t>
  </si>
  <si>
    <t>entry16_{'P': [('delta', -0.4, -1), ('delta', -0.21, 2)]}_[42, 71]_exit3_999_-999</t>
  </si>
  <si>
    <t>entry1_{'P': [('delta', -0.3, -1), ('delta', -0.16, 2)]}_[7, 36]_exit3_6_-2</t>
  </si>
  <si>
    <t>entry17_{'P': [('delta', -0.4, -1), ('delta', -0.21, 2)]}_[42, 71]_exit4_6_-999</t>
  </si>
  <si>
    <t>entry17_{'P': [('delta', -0.5, -1), ('delta', -0.26, 2)]}_[42, 71]_exit2_6_-0.5</t>
  </si>
  <si>
    <t>entry1_{'P': [('delta', -0.5, -1), ('delta', -0.26, 2)]}_[7, 36]_exit1_999_-1</t>
  </si>
  <si>
    <t>entry17_{'P': [('delta', -0.5, -1), ('delta', -0.26, 2)]}_[7, 36]_exit3_0.5_-0.5</t>
  </si>
  <si>
    <t>entry15_{'P': [('delta', -0.2, -1), ('delta', -0.1, 2)]}_[7, 36]_exit4_6_-1</t>
  </si>
  <si>
    <t>entry17_{'P': [('delta', -0.5, -1), ('delta', -0.26, 2)]}_[7, 36]_exit3_0.5_-999</t>
  </si>
  <si>
    <t>entry15_{'P': [('delta', -0.3, -1), ('delta', -0.16, 2)]}_[7, 36]_exit2_4_-3</t>
  </si>
  <si>
    <t>entry16_{'P': [('delta', -0.3, -1), ('delta', -0.16, 2)]}_[7, 36]_exit4_2_-3</t>
  </si>
  <si>
    <t>entry16_{'P': [('delta', -0.3, -1), ('delta', -0.16, 2)]}_[42, 71]_exit3_6_-999</t>
  </si>
  <si>
    <t>entry15_{'P': [('delta', -0.4, -1), ('delta', -0.21, 2)]}_[7, 36]_exit3_4_-2</t>
  </si>
  <si>
    <t>entry17_{'P': [('delta', -0.5, -1), ('delta', -0.26, 2)]}_[42, 71]_exit1_6_-3</t>
  </si>
  <si>
    <t>entry13_{'P': [('delta', -0.3, -1), ('delta', -0.16, 2)]}_[42, 71]_exit1_0.5_-3</t>
  </si>
  <si>
    <t>entry17_{'P': [('delta', -0.4, -1), ('delta', -0.21, 2)]}_[7, 36]_exit3_0.5_-2</t>
  </si>
  <si>
    <t>entry14_{'P': [('delta', -0.5, -1), ('delta', -0.26, 2)]}_[7, 36]_exit1_999_-0.5</t>
  </si>
  <si>
    <t>entry11_{'P': [('delta', -0.5, -1), ('delta', -0.26, 2)]}_[7, 36]_exit1_2_-999</t>
  </si>
  <si>
    <t>entry16_{'P': [('delta', -0.2, -1), ('delta', -0.1, 2)]}_[7, 36]_exit1_0.5_-2</t>
  </si>
  <si>
    <t>entry16_{'P': [('delta', -0.3, -1), ('delta', -0.16, 2)]}_[7, 36]_exit3_0.5_-0.5</t>
  </si>
  <si>
    <t>entry2_{'P': [('delta', -0.4, -1), ('delta', -0.21, 2)]}_[7, 36]_exit3_4_-0.5</t>
  </si>
  <si>
    <t>entry1_{'P': [('delta', -0.3, -1), ('delta', -0.16, 2)]}_[7, 36]_exit3_2_-2</t>
  </si>
  <si>
    <t>entry17_{'P': [('delta', -0.5, -1), ('delta', -0.26, 2)]}_[42, 71]_exit3_4_-999</t>
  </si>
  <si>
    <t>entry17_{'P': [('delta', -0.5, -1), ('delta', -0.26, 2)]}_[42, 71]_exit3_6_-999</t>
  </si>
  <si>
    <t>entry11_{'P': [('delta', -0.2, -1), ('delta', -0.1, 2)]}_[7, 36]_exit1_4_-0.5</t>
  </si>
  <si>
    <t>entry11_{'P': [('delta', -0.2, -1), ('delta', -0.1, 2)]}_[7, 36]_exit1_6_-0.5</t>
  </si>
  <si>
    <t>entry16_{'P': [('delta', -0.3, -1), ('delta', -0.16, 2)]}_[7, 36]_exit1_4_-3</t>
  </si>
  <si>
    <t>entry1_{'P': [('delta', -0.5, -1), ('delta', -0.26, 2)]}_[7, 36]_exit2_4_-3</t>
  </si>
  <si>
    <t>entry17_{'P': [('delta', -0.4, -1), ('delta', -0.21, 2)]}_[7, 36]_exit4_0.5_-3</t>
  </si>
  <si>
    <t>entry17_{'P': [('delta', -0.4, -1), ('delta', -0.21, 2)]}_[7, 36]_exit4_0.5_-999</t>
  </si>
  <si>
    <t>entry2_{'P': [('delta', -0.2, -1), ('delta', -0.1, 2)]}_[7, 36]_exit4_4_-1</t>
  </si>
  <si>
    <t>entry12_{'P': [('delta', -0.3, -1), ('delta', -0.16, 2)]}_[42, 71]_exit3_2_-2</t>
  </si>
  <si>
    <t>entry1_{'P': [('delta', -0.4, -1), ('delta', -0.21, 2)]}_[42, 71]_exit3_6_-999</t>
  </si>
  <si>
    <t>entry17_{'P': [('delta', -0.4, -1), ('delta', -0.21, 2)]}_[42, 71]_exit4_6_-2</t>
  </si>
  <si>
    <t>entry2_{'P': [('delta', -0.2, -1), ('delta', -0.1, 2)]}_[7, 36]_exit4_0.5_-0.5</t>
  </si>
  <si>
    <t>entry15_{'P': [('delta', -0.3, -1), ('delta', -0.16, 2)]}_[7, 36]_exit3_2_-1</t>
  </si>
  <si>
    <t>entry15_{'P': [('delta', -0.5, -1), ('delta', -0.26, 2)]}_[42, 71]_exit4_0.5_-1</t>
  </si>
  <si>
    <t>entry1_{'P': [('delta', -0.5, -1), ('delta', -0.26, 2)]}_[7, 36]_exit3_2_-3</t>
  </si>
  <si>
    <t>entry1_{'P': [('delta', -0.5, -1), ('delta', -0.26, 2)]}_[7, 36]_exit3_2_-999</t>
  </si>
  <si>
    <t>entry17_{'P': [('delta', -0.5, -1), ('delta', -0.26, 2)]}_[42, 71]_exit2_4_-1</t>
  </si>
  <si>
    <t>entry17_{'P': [('delta', -0.5, -1), ('delta', -0.26, 2)]}_[42, 71]_exit3_4_-1</t>
  </si>
  <si>
    <t>entry17_{'P': [('delta', -0.5, -1), ('delta', -0.26, 2)]}_[42, 71]_exit3_6_-1</t>
  </si>
  <si>
    <t>entry16_{'P': [('delta', -0.3, -1), ('delta', -0.16, 2)]}_[7, 36]_exit4_6_-999</t>
  </si>
  <si>
    <t>entry14_{'P': [('delta', -0.4, -1), ('delta', -0.21, 2)]}_[42, 71]_exit1_4_-3</t>
  </si>
  <si>
    <t>entry15_{'P': [('delta', -0.3, -1), ('delta', -0.16, 2)]}_[42, 71]_exit3_999_-0.5</t>
  </si>
  <si>
    <t>entry1_{'P': [('delta', -0.5, -1), ('delta', -0.26, 2)]}_[42, 71]_exit3_6_-1</t>
  </si>
  <si>
    <t>entry2_{'P': [('delta', -0.3, -1), ('delta', -0.16, 2)]}_[42, 71]_exit3_6_-0.5</t>
  </si>
  <si>
    <t>entry1_{'P': [('delta', -0.2, -1), ('delta', -0.1, 2)]}_[42, 71]_exit4_6_-0.5</t>
  </si>
  <si>
    <t>entry17_{'P': [('delta', -0.5, -1), ('delta', -0.26, 2)]}_[42, 71]_exit4_6_-3</t>
  </si>
  <si>
    <t>entry16_{'P': [('delta', -0.5, -1), ('delta', -0.26, 2)]}_[7, 36]_exit3_4_-2</t>
  </si>
  <si>
    <t>entry16_{'P': [('delta', -0.3, -1), ('delta', -0.16, 2)]}_[7, 36]_exit3_999_-1</t>
  </si>
  <si>
    <t>entry17_{'P': [('delta', -0.5, -1), ('delta', -0.26, 2)]}_[42, 71]_exit3_4_-3</t>
  </si>
  <si>
    <t>entry17_{'P': [('delta', -0.5, -1), ('delta', -0.26, 2)]}_[42, 71]_exit3_6_-3</t>
  </si>
  <si>
    <t>entry17_{'P': [('delta', -0.4, -1), ('delta', -0.21, 2)]}_[7, 36]_exit3_2_-999</t>
  </si>
  <si>
    <t>entry16_{'P': [('delta', -0.3, -1), ('delta', -0.16, 2)]}_[42, 71]_exit3_6_-2</t>
  </si>
  <si>
    <t>entry16_{'P': [('delta', -0.2, -1), ('delta', -0.1, 2)]}_[7, 36]_exit1_0.5_-1</t>
  </si>
  <si>
    <t>entry1_{'P': [('delta', -0.4, -1), ('delta', -0.21, 2)]}_[42, 71]_exit1_6_-1</t>
  </si>
  <si>
    <t>entry17_{'P': [('delta', -0.5, -1), ('delta', -0.26, 2)]}_[7, 36]_exit4_0.5_-3</t>
  </si>
  <si>
    <t>entry17_{'P': [('delta', -0.5, -1), ('delta', -0.26, 2)]}_[7, 36]_exit4_0.5_-999</t>
  </si>
  <si>
    <t>entry15_{'P': [('delta', -0.3, -1), ('delta', -0.16, 2)]}_[42, 71]_exit4_4_-1</t>
  </si>
  <si>
    <t>entry15_{'P': [('delta', -0.3, -1), ('delta', -0.16, 2)]}_[7, 36]_exit2_2_-2</t>
  </si>
  <si>
    <t>entry16_{'P': [('delta', -0.3, -1), ('delta', -0.16, 2)]}_[42, 71]_exit3_6_-3</t>
  </si>
  <si>
    <t>entry16_{'P': [('delta', -0.3, -1), ('delta', -0.16, 2)]}_[7, 36]_exit4_0.5_-0.5</t>
  </si>
  <si>
    <t>entry17_{'P': [('delta', -0.5, -1), ('delta', -0.26, 2)]}_[42, 71]_exit4_6_-999</t>
  </si>
  <si>
    <t>entry1_{'P': [('delta', -0.5, -1), ('delta', -0.26, 2)]}_[7, 36]_exit2_2_-3</t>
  </si>
  <si>
    <t>entry15_{'P': [('delta', -0.4, -1), ('delta', -0.21, 2)]}_[7, 36]_exit2_4_-3</t>
  </si>
  <si>
    <t>entry2_{'P': [('delta', -0.5, -1), ('delta', -0.26, 2)]}_[7, 36]_exit2_4_-3</t>
  </si>
  <si>
    <t>entry16_{'P': [('delta', -0.3, -1), ('delta', -0.16, 2)]}_[7, 36]_exit2_0.5_-0.5</t>
  </si>
  <si>
    <t>entry17_{'P': [('delta', -0.4, -1), ('delta', -0.21, 2)]}_[7, 36]_exit3_0.5_-3</t>
  </si>
  <si>
    <t>entry15_{'P': [('delta', -0.5, -1), ('delta', -0.26, 2)]}_[7, 36]_exit2_0.5_-2</t>
  </si>
  <si>
    <t>entry15_{'P': [('delta', -0.4, -1), ('delta', -0.21, 2)]}_[7, 36]_exit2_4_-999</t>
  </si>
  <si>
    <t>entry1_{'P': [('delta', -0.5, -1), ('delta', -0.26, 2)]}_[7, 36]_exit1_6_-3</t>
  </si>
  <si>
    <t>entry17_{'P': [('delta', -0.5, -1), ('delta', -0.26, 2)]}_[42, 71]_exit4_6_-2</t>
  </si>
  <si>
    <t>entry17_{'P': [('delta', -0.4, -1), ('delta', -0.21, 2)]}_[42, 71]_exit4_4_-0.5</t>
  </si>
  <si>
    <t>entry15_{'P': [('delta', -0.5, -1), ('delta', -0.26, 2)]}_[42, 71]_exit2_4_-3</t>
  </si>
  <si>
    <t>entry2_{'P': [('delta', -0.2, -1), ('delta', -0.1, 2)]}_[7, 36]_exit1_999_-3</t>
  </si>
  <si>
    <t>entry1_{'P': [('delta', -0.5, -1), ('delta', -0.26, 2)]}_[7, 36]_exit1_0.5_-2</t>
  </si>
  <si>
    <t>entry2_{'P': [('delta', -0.2, -1), ('delta', -0.1, 2)]}_[7, 36]_exit1_999_-999</t>
  </si>
  <si>
    <t>entry15_{'P': [('delta', -0.2, -1), ('delta', -0.1, 2)]}_[7, 36]_exit3_6_-0.5</t>
  </si>
  <si>
    <t>entry15_{'P': [('delta', -0.5, -1), ('delta', -0.26, 2)]}_[42, 71]_exit1_999_-999</t>
  </si>
  <si>
    <t>entry11_{'P': [('delta', -0.3, -1), ('delta', -0.16, 2)]}_[7, 36]_exit1_0.5_-1</t>
  </si>
  <si>
    <t>entry16_{'P': [('delta', -0.4, -1), ('delta', -0.21, 2)]}_[7, 36]_exit1_4_-2</t>
  </si>
  <si>
    <t>entry15_{'P': [('delta', -0.4, -1), ('delta', -0.21, 2)]}_[7, 36]_exit3_2_-3</t>
  </si>
  <si>
    <t>entry2_{'P': [('delta', -0.5, -1), ('delta', -0.26, 2)]}_[7, 36]_exit4_999_-2</t>
  </si>
  <si>
    <t>entry16_{'P': [('delta', -0.5, -1), ('delta', -0.26, 2)]}_[7, 36]_exit4_6_-3</t>
  </si>
  <si>
    <t>entry1_{'P': [('delta', -0.5, -1), ('delta', -0.26, 2)]}_[42, 71]_exit2_999_-3</t>
  </si>
  <si>
    <t>entry17_{'P': [('delta', -0.5, -1), ('delta', -0.26, 2)]}_[7, 36]_exit4_4_-0.5</t>
  </si>
  <si>
    <t>entry2_{'P': [('delta', -0.2, -1), ('delta', -0.1, 2)]}_[7, 36]_exit2_999_-2</t>
  </si>
  <si>
    <t>entry2_{'P': [('delta', -0.3, -1), ('delta', -0.16, 2)]}_[42, 71]_exit1_999_-2</t>
  </si>
  <si>
    <t>entry12_{'P': [('delta', -0.5, -1), ('delta', -0.26, 2)]}_[7, 36]_exit2_2_-999</t>
  </si>
  <si>
    <t>entry15_{'P': [('delta', -0.4, -1), ('delta', -0.21, 2)]}_[7, 36]_exit4_6_-999</t>
  </si>
  <si>
    <t>entry17_{'P': [('delta', -0.4, -1), ('delta', -0.21, 2)]}_[42, 71]_exit4_999_-3</t>
  </si>
  <si>
    <t>entry11_{'P': [('delta', -0.2, -1), ('delta', -0.1, 2)]}_[42, 71]_exit3_999_-0.5</t>
  </si>
  <si>
    <t>entry17_{'P': [('delta', -0.2, -1), ('delta', -0.1, 2)]}_[7, 36]_exit3_0.5_-1</t>
  </si>
  <si>
    <t>entry16_{'P': [('delta', -0.4, -1), ('delta', -0.21, 2)]}_[42, 71]_exit3_999_-1</t>
  </si>
  <si>
    <t>entry17_{'P': [('delta', -0.4, -1), ('delta', -0.21, 2)]}_[7, 36]_exit1_6_-2</t>
  </si>
  <si>
    <t>entry15_{'P': [('delta', -0.4, -1), ('delta', -0.21, 2)]}_[7, 36]_exit4_0.5_-1</t>
  </si>
  <si>
    <t>entry1_{'P': [('delta', -0.4, -1), ('delta', -0.21, 2)]}_[7, 36]_exit1_999_-2</t>
  </si>
  <si>
    <t>entry2_{'P': [('delta', -0.3, -1), ('delta', -0.16, 2)]}_[42, 71]_exit1_999_-0.5</t>
  </si>
  <si>
    <t>entry11_{'P': [('delta', -0.5, -1), ('delta', -0.26, 2)]}_[42, 71]_exit1_999_-1</t>
  </si>
  <si>
    <t>entry2_{'P': [('delta', -0.2, -1), ('delta', -0.1, 2)]}_[7, 36]_exit1_999_-1</t>
  </si>
  <si>
    <t>entry12_{'P': [('delta', -0.3, -1), ('delta', -0.16, 2)]}_[42, 71]_exit1_6_-0.5</t>
  </si>
  <si>
    <t>entry15_{'P': [('delta', -0.3, -1), ('delta', -0.16, 2)]}_[7, 36]_exit4_4_-3</t>
  </si>
  <si>
    <t>entry1_{'P': [('delta', -0.2, -1), ('delta', -0.1, 2)]}_[7, 36]_exit2_999_-0.5</t>
  </si>
  <si>
    <t>entry1_{'P': [('delta', -0.5, -1), ('delta', -0.26, 2)]}_[42, 71]_exit3_4_-2</t>
  </si>
  <si>
    <t>entry17_{'P': [('delta', -0.5, -1), ('delta', -0.26, 2)]}_[42, 71]_exit2_6_-2</t>
  </si>
  <si>
    <t>entry2_{'P': [('delta', -0.4, -1), ('delta', -0.21, 2)]}_[42, 71]_exit3_6_-0.5</t>
  </si>
  <si>
    <t>entry15_{'P': [('delta', -0.2, -1), ('delta', -0.1, 2)]}_[7, 36]_exit2_6_-2</t>
  </si>
  <si>
    <t>entry17_{'P': [('delta', -0.4, -1), ('delta', -0.21, 2)]}_[42, 71]_exit4_6_-0.5</t>
  </si>
  <si>
    <t>entry15_{'P': [('delta', -0.5, -1), ('delta', -0.26, 2)]}_[42, 71]_exit2_0.5_-1</t>
  </si>
  <si>
    <t>entry11_{'P': [('delta', -0.5, -1), ('delta', -0.26, 2)]}_[42, 71]_exit1_999_-2</t>
  </si>
  <si>
    <t>entry1_{'P': [('delta', -0.5, -1), ('delta', -0.26, 2)]}_[42, 71]_exit1_999_-0.5</t>
  </si>
  <si>
    <t>entry17_{'P': [('delta', -0.5, -1), ('delta', -0.26, 2)]}_[7, 36]_exit4_0.5_-0.5</t>
  </si>
  <si>
    <t>entry17_{'P': [('delta', -0.5, -1), ('delta', -0.26, 2)]}_[42, 71]_exit2_6_-999</t>
  </si>
  <si>
    <t>entry16_{'P': [('delta', -0.5, -1), ('delta', -0.26, 2)]}_[7, 36]_exit2_0.5_-999</t>
  </si>
  <si>
    <t>entry17_{'P': [('delta', -0.5, -1), ('delta', -0.26, 2)]}_[42, 71]_exit3_4_-2</t>
  </si>
  <si>
    <t>entry17_{'P': [('delta', -0.5, -1), ('delta', -0.26, 2)]}_[42, 71]_exit3_6_-2</t>
  </si>
  <si>
    <t>entry17_{'P': [('delta', -0.3, -1), ('delta', -0.16, 2)]}_[42, 71]_exit3_4_-1</t>
  </si>
  <si>
    <t>entry2_{'P': [('delta', -0.2, -1), ('delta', -0.1, 2)]}_[7, 36]_exit2_999_-0.5</t>
  </si>
  <si>
    <t>entry15_{'P': [('delta', -0.4, -1), ('delta', -0.21, 2)]}_[7, 36]_exit1_2_-2</t>
  </si>
  <si>
    <t>entry16_{'P': [('delta', -0.3, -1), ('delta', -0.16, 2)]}_[7, 36]_exit3_999_-999</t>
  </si>
  <si>
    <t>entry1_{'P': [('delta', -0.2, -1), ('delta', -0.1, 2)]}_[42, 71]_exit3_4_-2</t>
  </si>
  <si>
    <t>entry15_{'P': [('delta', -0.5, -1), ('delta', -0.26, 2)]}_[7, 36]_exit1_2_-0.5</t>
  </si>
  <si>
    <t>entry1_{'P': [('delta', -0.5, -1), ('delta', -0.26, 2)]}_[7, 36]_exit3_6_-3</t>
  </si>
  <si>
    <t>entry1_{'P': [('delta', -0.5, -1), ('delta', -0.26, 2)]}_[7, 36]_exit3_6_-999</t>
  </si>
  <si>
    <t>entry14_{'P': [('delta', -0.3, -1), ('delta', -0.16, 2)]}_[42, 71]_exit1_0.5_-999</t>
  </si>
  <si>
    <t>entry16_{'P': [('delta', -0.4, -1), ('delta', -0.21, 2)]}_[42, 71]_exit4_6_-1</t>
  </si>
  <si>
    <t>entry11_{'P': [('delta', -0.5, -1), ('delta', -0.26, 2)]}_[42, 71]_exit1_999_-999</t>
  </si>
  <si>
    <t>entry11_{'P': [('delta', -0.4, -1), ('delta', -0.21, 2)]}_[42, 71]_exit2_6_-1</t>
  </si>
  <si>
    <t>entry17_{'P': [('delta', -0.4, -1), ('delta', -0.21, 2)]}_[42, 71]_exit4_999_-999</t>
  </si>
  <si>
    <t>entry17_{'P': [('delta', -0.5, -1), ('delta', -0.26, 2)]}_[42, 71]_exit4_2_-0.5</t>
  </si>
  <si>
    <t>entry17_{'P': [('delta', -0.3, -1), ('delta', -0.16, 2)]}_[42, 71]_exit2_4_-3</t>
  </si>
  <si>
    <t>entry15_{'P': [('delta', -0.5, -1), ('delta', -0.26, 2)]}_[7, 36]_exit2_0.5_-999</t>
  </si>
  <si>
    <t>entry17_{'P': [('delta', -0.4, -1), ('delta', -0.21, 2)]}_[7, 36]_exit3_4_-999</t>
  </si>
  <si>
    <t>entry15_{'P': [('delta', -0.4, -1), ('delta', -0.21, 2)]}_[7, 36]_exit2_0.5_-999</t>
  </si>
  <si>
    <t>entry1_{'P': [('delta', -0.4, -1), ('delta', -0.21, 2)]}_[42, 71]_exit2_6_-0.5</t>
  </si>
  <si>
    <t>entry14_{'P': [('delta', -0.4, -1), ('delta', -0.21, 2)]}_[42, 71]_exit1_2_-999</t>
  </si>
  <si>
    <t>entry17_{'P': [('delta', -0.5, -1), ('delta', -0.26, 2)]}_[7, 36]_exit4_6_-1</t>
  </si>
  <si>
    <t>entry17_{'P': [('delta', -0.5, -1), ('delta', -0.26, 2)]}_[7, 36]_exit4_999_-1</t>
  </si>
  <si>
    <t>entry16_{'P': [('delta', -0.3, -1), ('delta', -0.16, 2)]}_[7, 36]_exit2_0.5_-2</t>
  </si>
  <si>
    <t>entry17_{'P': [('delta', -0.5, -1), ('delta', -0.26, 2)]}_[42, 71]_exit3_4_-0.5</t>
  </si>
  <si>
    <t>entry17_{'P': [('delta', -0.5, -1), ('delta', -0.26, 2)]}_[42, 71]_exit3_6_-0.5</t>
  </si>
  <si>
    <t>entry15_{'P': [('delta', -0.5, -1), ('delta', -0.26, 2)]}_[42, 71]_exit1_4_-3</t>
  </si>
  <si>
    <t>entry1_{'P': [('delta', -0.5, -1), ('delta', -0.26, 2)]}_[42, 71]_exit3_6_-2</t>
  </si>
  <si>
    <t>entry17_{'P': [('delta', -0.5, -1), ('delta', -0.26, 2)]}_[42, 71]_exit2_6_-3</t>
  </si>
  <si>
    <t>entry15_{'P': [('delta', -0.4, -1), ('delta', -0.21, 2)]}_[42, 71]_exit2_999_-2</t>
  </si>
  <si>
    <t>entry17_{'P': [('delta', -0.3, -1), ('delta', -0.16, 2)]}_[7, 36]_exit3_0.5_-0.5</t>
  </si>
  <si>
    <t>entry17_{'P': [('delta', -0.5, -1), ('delta', -0.26, 2)]}_[7, 36]_exit2_0.5_-0.5</t>
  </si>
  <si>
    <t>entry15_{'P': [('delta', -0.5, -1), ('delta', -0.26, 2)]}_[7, 36]_exit2_999_-1</t>
  </si>
  <si>
    <t>entry11_{'P': [('delta', -0.2, -1), ('delta', -0.1, 2)]}_[42, 71]_exit3_999_-1</t>
  </si>
  <si>
    <t>entry15_{'P': [('delta', -0.2, -1), ('delta', -0.1, 2)]}_[7, 36]_exit2_0.5_-2</t>
  </si>
  <si>
    <t>entry17_{'P': [('delta', -0.4, -1), ('delta', -0.21, 2)]}_[42, 71]_exit4_999_-2</t>
  </si>
  <si>
    <t>entry16_{'P': [('delta', -0.3, -1), ('delta', -0.16, 2)]}_[7, 36]_exit1_6_-1</t>
  </si>
  <si>
    <t>entry17_{'P': [('delta', -0.3, -1), ('delta', -0.16, 2)]}_[42, 71]_exit3_4_-0.5</t>
  </si>
  <si>
    <t>entry1_{'P': [('delta', -0.2, -1), ('delta', -0.1, 2)]}_[42, 71]_exit3_6_-2</t>
  </si>
  <si>
    <t>entry14_{'P': [('delta', -0.5, -1), ('delta', -0.26, 2)]}_[42, 71]_exit1_0.5_-3</t>
  </si>
  <si>
    <t>entry2_{'P': [('delta', -0.2, -1), ('delta', -0.1, 2)]}_[7, 36]_exit2_999_-999</t>
  </si>
  <si>
    <t>entry16_{'P': [('delta', -0.5, -1), ('delta', -0.26, 2)]}_[7, 36]_exit3_6_-2</t>
  </si>
  <si>
    <t>entry17_{'P': [('delta', -0.3, -1), ('delta', -0.16, 2)]}_[42, 71]_exit3_4_-2</t>
  </si>
  <si>
    <t>entry12_{'P': [('delta', -0.2, -1), ('delta', -0.1, 2)]}_[42, 71]_exit1_6_-2</t>
  </si>
  <si>
    <t>entry17_{'P': [('delta', -0.5, -1), ('delta', -0.26, 2)]}_[42, 71]_exit3_999_-999</t>
  </si>
  <si>
    <t>entry17_{'P': [('delta', -0.3, -1), ('delta', -0.16, 2)]}_[7, 36]_exit2_2_-999</t>
  </si>
  <si>
    <t>entry2_{'P': [('delta', -0.2, -1), ('delta', -0.1, 2)]}_[42, 71]_exit1_6_-2</t>
  </si>
  <si>
    <t>entry15_{'P': [('delta', -0.3, -1), ('delta', -0.16, 2)]}_[7, 36]_exit3_4_-3</t>
  </si>
  <si>
    <t>entry17_{'P': [('delta', -0.3, -1), ('delta', -0.16, 2)]}_[7, 36]_exit2_2_-3</t>
  </si>
  <si>
    <t>entry17_{'P': [('delta', -0.5, -1), ('delta', -0.26, 2)]}_[42, 71]_exit3_999_-1</t>
  </si>
  <si>
    <t>entry15_{'P': [('delta', -0.5, -1), ('delta', -0.26, 2)]}_[7, 36]_exit4_2_-1</t>
  </si>
  <si>
    <t>entry17_{'P': [('delta', -0.4, -1), ('delta', -0.21, 2)]}_[7, 36]_exit3_2_-2</t>
  </si>
  <si>
    <t>entry17_{'P': [('delta', -0.3, -1), ('delta', -0.16, 2)]}_[7, 36]_exit2_0.5_-2</t>
  </si>
  <si>
    <t>entry2_{'P': [('delta', -0.3, -1), ('delta', -0.16, 2)]}_[7, 36]_exit4_6_-999</t>
  </si>
  <si>
    <t>entry2_{'P': [('delta', -0.2, -1), ('delta', -0.1, 2)]}_[7, 36]_exit2_999_-3</t>
  </si>
  <si>
    <t>entry1_{'P': [('delta', -0.4, -1), ('delta', -0.21, 2)]}_[42, 71]_exit3_6_-1</t>
  </si>
  <si>
    <t>entry16_{'P': [('delta', -0.4, -1), ('delta', -0.21, 2)]}_[7, 36]_exit4_999_-3</t>
  </si>
  <si>
    <t>entry17_{'P': [('delta', -0.5, -1), ('delta', -0.26, 2)]}_[42, 71]_exit3_999_-3</t>
  </si>
  <si>
    <t>entry17_{'P': [('delta', -0.3, -1), ('delta', -0.16, 2)]}_[42, 71]_exit3_6_-1</t>
  </si>
  <si>
    <t>entry17_{'P': [('delta', -0.3, -1), ('delta', -0.16, 2)]}_[42, 71]_exit3_999_-1</t>
  </si>
  <si>
    <t>entry2_{'P': [('delta', -0.2, -1), ('delta', -0.1, 2)]}_[7, 36]_exit2_999_-1</t>
  </si>
  <si>
    <t>entry2_{'P': [('delta', -0.3, -1), ('delta', -0.16, 2)]}_[7, 36]_exit1_6_-2</t>
  </si>
  <si>
    <t>entry16_{'P': [('delta', -0.5, -1), ('delta', -0.26, 2)]}_[7, 36]_exit3_999_-1</t>
  </si>
  <si>
    <t>entry15_{'P': [('delta', -0.5, -1), ('delta', -0.26, 2)]}_[42, 71]_exit2_999_-2</t>
  </si>
  <si>
    <t>entry15_{'P': [('delta', -0.5, -1), ('delta', -0.26, 2)]}_[7, 36]_exit3_0.5_-3</t>
  </si>
  <si>
    <t>entry16_{'P': [('delta', -0.2, -1), ('delta', -0.1, 2)]}_[7, 36]_exit3_4_-3</t>
  </si>
  <si>
    <t>entry16_{'P': [('delta', -0.2, -1), ('delta', -0.1, 2)]}_[7, 36]_exit3_6_-3</t>
  </si>
  <si>
    <t>entry17_{'P': [('delta', -0.3, -1), ('delta', -0.16, 2)]}_[42, 71]_exit3_4_-999</t>
  </si>
  <si>
    <t>entry2_{'P': [('delta', -0.2, -1), ('delta', -0.1, 2)]}_[7, 36]_exit4_4_-3</t>
  </si>
  <si>
    <t>entry17_{'P': [('delta', -0.2, -1), ('delta', -0.1, 2)]}_[7, 36]_exit3_0.5_-2</t>
  </si>
  <si>
    <t>entry17_{'P': [('delta', -0.2, -1), ('delta', -0.1, 2)]}_[7, 36]_exit3_0.5_-3</t>
  </si>
  <si>
    <t>entry17_{'P': [('delta', -0.2, -1), ('delta', -0.1, 2)]}_[7, 36]_exit3_0.5_-999</t>
  </si>
  <si>
    <t>entry17_{'P': [('delta', -0.2, -1), ('delta', -0.1, 2)]}_[7, 36]_exit2_0.5_-0.5</t>
  </si>
  <si>
    <t>entry16_{'P': [('delta', -0.4, -1), ('delta', -0.21, 2)]}_[7, 36]_exit2_4_-2</t>
  </si>
  <si>
    <t>entry1_{'P': [('delta', -0.5, -1), ('delta', -0.26, 2)]}_[7, 36]_exit3_999_-3</t>
  </si>
  <si>
    <t>entry1_{'P': [('delta', -0.5, -1), ('delta', -0.26, 2)]}_[7, 36]_exit3_999_-999</t>
  </si>
  <si>
    <t>entry17_{'P': [('delta', -0.4, -1), ('delta', -0.21, 2)]}_[7, 36]_exit1_2_-2</t>
  </si>
  <si>
    <t>entry17_{'P': [('delta', -0.4, -1), ('delta', -0.21, 2)]}_[7, 36]_exit3_6_-0.5</t>
  </si>
  <si>
    <t>entry17_{'P': [('delta', -0.4, -1), ('delta', -0.21, 2)]}_[7, 36]_exit3_999_-0.5</t>
  </si>
  <si>
    <t>entry17_{'P': [('delta', -0.3, -1), ('delta', -0.16, 2)]}_[42, 71]_exit3_4_-3</t>
  </si>
  <si>
    <t>entry17_{'P': [('delta', -0.4, -1), ('delta', -0.21, 2)]}_[42, 71]_exit4_4_-1</t>
  </si>
  <si>
    <t>entry1_{'P': [('delta', -0.3, -1), ('delta', -0.16, 2)]}_[7, 36]_exit3_999_-3</t>
  </si>
  <si>
    <t>entry1_{'P': [('delta', -0.3, -1), ('delta', -0.16, 2)]}_[7, 36]_exit3_999_-999</t>
  </si>
  <si>
    <t>entry15_{'P': [('delta', -0.2, -1), ('delta', -0.1, 2)]}_[7, 36]_exit2_4_-2</t>
  </si>
  <si>
    <t>entry15_{'P': [('delta', -0.2, -1), ('delta', -0.1, 2)]}_[7, 36]_exit4_4_-2</t>
  </si>
  <si>
    <t>entry1_{'P': [('delta', -0.4, -1), ('delta', -0.21, 2)]}_[7, 36]_exit2_2_-999</t>
  </si>
  <si>
    <t>entry2_{'P': [('delta', -0.5, -1), ('delta', -0.26, 2)]}_[42, 71]_exit3_2_-1</t>
  </si>
  <si>
    <t>entry2_{'P': [('delta', -0.4, -1), ('delta', -0.21, 2)]}_[42, 71]_exit3_999_-0.5</t>
  </si>
  <si>
    <t>entry12_{'P': [('delta', -0.3, -1), ('delta', -0.16, 2)]}_[42, 71]_exit4_0.5_-2</t>
  </si>
  <si>
    <t>entry1_{'P': [('delta', -0.3, -1), ('delta', -0.16, 2)]}_[7, 36]_exit3_4_-0.5</t>
  </si>
  <si>
    <t>entry17_{'P': [('delta', -0.5, -1), ('delta', -0.26, 2)]}_[42, 71]_exit2_999_-0.5</t>
  </si>
  <si>
    <t>entry17_{'P': [('delta', -0.4, -1), ('delta', -0.21, 2)]}_[7, 36]_exit3_2_-3</t>
  </si>
  <si>
    <t>entry17_{'P': [('delta', -0.3, -1), ('delta', -0.16, 2)]}_[42, 71]_exit3_6_-0.5</t>
  </si>
  <si>
    <t>entry17_{'P': [('delta', -0.3, -1), ('delta', -0.16, 2)]}_[42, 71]_exit3_999_-0.5</t>
  </si>
  <si>
    <t>entry15_{'P': [('delta', -0.5, -1), ('delta', -0.26, 2)]}_[42, 71]_exit2_999_-3</t>
  </si>
  <si>
    <t>entry11_{'P': [('delta', -0.3, -1), ('delta', -0.16, 2)]}_[7, 36]_exit1_0.5_-3</t>
  </si>
  <si>
    <t>entry17_{'P': [('delta', -0.3, -1), ('delta', -0.16, 2)]}_[42, 71]_exit3_6_-2</t>
  </si>
  <si>
    <t>entry17_{'P': [('delta', -0.3, -1), ('delta', -0.16, 2)]}_[42, 71]_exit3_999_-2</t>
  </si>
  <si>
    <t>entry16_{'P': [('delta', -0.3, -1), ('delta', -0.16, 2)]}_[7, 36]_exit3_4_-2</t>
  </si>
  <si>
    <t>entry17_{'P': [('delta', -0.5, -1), ('delta', -0.26, 2)]}_[7, 36]_exit4_6_-2</t>
  </si>
  <si>
    <t>entry17_{'P': [('delta', -0.5, -1), ('delta', -0.26, 2)]}_[7, 36]_exit4_999_-2</t>
  </si>
  <si>
    <t>entry11_{'P': [('delta', -0.5, -1), ('delta', -0.26, 2)]}_[7, 36]_exit1_2_-2</t>
  </si>
  <si>
    <t>entry12_{'P': [('delta', -0.3, -1), ('delta', -0.16, 2)]}_[42, 71]_exit3_0.5_-2</t>
  </si>
  <si>
    <t>entry15_{'P': [('delta', -0.4, -1), ('delta', -0.21, 2)]}_[7, 36]_exit2_0.5_-1</t>
  </si>
  <si>
    <t>entry2_{'P': [('delta', -0.3, -1), ('delta', -0.16, 2)]}_[7, 36]_exit3_4_-0.5</t>
  </si>
  <si>
    <t>entry16_{'P': [('delta', -0.3, -1), ('delta', -0.16, 2)]}_[7, 36]_exit3_999_-2</t>
  </si>
  <si>
    <t>entry16_{'P': [('delta', -0.4, -1), ('delta', -0.21, 2)]}_[7, 36]_exit3_999_-0.5</t>
  </si>
  <si>
    <t>entry1_{'P': [('delta', -0.2, -1), ('delta', -0.1, 2)]}_[42, 71]_exit3_999_-1</t>
  </si>
  <si>
    <t>entry17_{'P': [('delta', -0.4, -1), ('delta', -0.21, 2)]}_[7, 36]_exit1_4_-2</t>
  </si>
  <si>
    <t>entry17_{'P': [('delta', -0.5, -1), ('delta', -0.26, 2)]}_[42, 71]_exit2_6_-1</t>
  </si>
  <si>
    <t>entry1_{'P': [('delta', -0.5, -1), ('delta', -0.26, 2)]}_[7, 36]_exit3_4_-1</t>
  </si>
  <si>
    <t>entry16_{'P': [('delta', -0.3, -1), ('delta', -0.16, 2)]}_[7, 36]_exit3_999_-3</t>
  </si>
  <si>
    <t>entry17_{'P': [('delta', -0.4, -1), ('delta', -0.21, 2)]}_[42, 71]_exit4_999_-0.5</t>
  </si>
  <si>
    <t>entry17_{'P': [('delta', -0.5, -1), ('delta', -0.26, 2)]}_[42, 71]_exit3_999_-2</t>
  </si>
  <si>
    <t>entry15_{'P': [('delta', -0.5, -1), ('delta', -0.26, 2)]}_[42, 71]_exit2_4_-2</t>
  </si>
  <si>
    <t>entry17_{'P': [('delta', -0.4, -1), ('delta', -0.21, 2)]}_[7, 36]_exit1_2_-3</t>
  </si>
  <si>
    <t>entry17_{'P': [('delta', -0.4, -1), ('delta', -0.21, 2)]}_[42, 71]_exit4_6_-1</t>
  </si>
  <si>
    <t>entry16_{'P': [('delta', -0.4, -1), ('delta', -0.21, 2)]}_[7, 36]_exit2_0.5_-999</t>
  </si>
  <si>
    <t>entry15_{'P': [('delta', -0.5, -1), ('delta', -0.26, 2)]}_[7, 36]_exit2_2_-1</t>
  </si>
  <si>
    <t>entry2_{'P': [('delta', -0.2, -1), ('delta', -0.1, 2)]}_[7, 36]_exit1_999_-0.5</t>
  </si>
  <si>
    <t>entry17_{'P': [('delta', -0.5, -1), ('delta', -0.26, 2)]}_[42, 71]_exit1_999_-3</t>
  </si>
  <si>
    <t>entry17_{'P': [('delta', -0.2, -1), ('delta', -0.1, 2)]}_[7, 36]_exit2_0.5_-1</t>
  </si>
  <si>
    <t>entry11_{'P': [('delta', -0.5, -1), ('delta', -0.26, 2)]}_[7, 36]_exit1_0.5_-3</t>
  </si>
  <si>
    <t>entry1_{'P': [('delta', -0.5, -1), ('delta', -0.26, 2)]}_[42, 71]_exit3_999_-999</t>
  </si>
  <si>
    <t>entry17_{'P': [('delta', -0.4, -1), ('delta', -0.21, 2)]}_[7, 36]_exit3_4_-2</t>
  </si>
  <si>
    <t>entry15_{'P': [('delta', -0.5, -1), ('delta', -0.26, 2)]}_[42, 71]_exit2_999_-999</t>
  </si>
  <si>
    <t>entry17_{'P': [('delta', -0.3, -1), ('delta', -0.16, 2)]}_[42, 71]_exit3_6_-999</t>
  </si>
  <si>
    <t>entry17_{'P': [('delta', -0.3, -1), ('delta', -0.16, 2)]}_[42, 71]_exit3_999_-999</t>
  </si>
  <si>
    <t>entry11_{'P': [('delta', -0.3, -1), ('delta', -0.16, 2)]}_[42, 71]_exit3_999_-1</t>
  </si>
  <si>
    <t>entry11_{'P': [('delta', -0.4, -1), ('delta', -0.21, 2)]}_[42, 71]_exit1_999_-3</t>
  </si>
  <si>
    <t>entry1_{'P': [('delta', -0.4, -1), ('delta', -0.21, 2)]}_[7, 36]_exit1_4_-2</t>
  </si>
  <si>
    <t>entry1_{'P': [('delta', -0.5, -1), ('delta', -0.26, 2)]}_[7, 36]_exit3_2_-2</t>
  </si>
  <si>
    <t>entry17_{'P': [('delta', -0.4, -1), ('delta', -0.21, 2)]}_[7, 36]_exit1_4_-3</t>
  </si>
  <si>
    <t>entry17_{'P': [('delta', -0.3, -1), ('delta', -0.16, 2)]}_[42, 71]_exit3_6_-3</t>
  </si>
  <si>
    <t>entry17_{'P': [('delta', -0.3, -1), ('delta', -0.16, 2)]}_[42, 71]_exit3_999_-3</t>
  </si>
  <si>
    <t>entry17_{'P': [('delta', -0.3, -1), ('delta', -0.16, 2)]}_[42, 71]_exit2_2_-1</t>
  </si>
  <si>
    <t>entry17_{'P': [('delta', -0.5, -1), ('delta', -0.26, 2)]}_[7, 36]_exit3_0.5_-1</t>
  </si>
  <si>
    <t>entry11_{'P': [('delta', -0.5, -1), ('delta', -0.26, 2)]}_[42, 71]_exit1_999_-3</t>
  </si>
  <si>
    <t>entry2_{'P': [('delta', -0.3, -1), ('delta', -0.16, 2)]}_[42, 71]_exit3_999_-0.5</t>
  </si>
  <si>
    <t>entry17_{'P': [('delta', -0.3, -1), ('delta', -0.16, 2)]}_[42, 71]_exit2_6_-1</t>
  </si>
  <si>
    <t>entry1_{'P': [('delta', -0.5, -1), ('delta', -0.26, 2)]}_[7, 36]_exit3_999_-2</t>
  </si>
  <si>
    <t>entry1_{'P': [('delta', -0.4, -1), ('delta', -0.21, 2)]}_[42, 71]_exit3_6_-2</t>
  </si>
  <si>
    <t>entry17_{'P': [('delta', -0.3, -1), ('delta', -0.16, 2)]}_[7, 36]_exit1_0.5_-999</t>
  </si>
  <si>
    <t>entry17_{'P': [('delta', -0.3, -1), ('delta', -0.16, 2)]}_[42, 71]_exit4_4_-2</t>
  </si>
  <si>
    <t>entry11_{'P': [('delta', -0.3, -1), ('delta', -0.16, 2)]}_[7, 36]_exit1_6_-2</t>
  </si>
  <si>
    <t>entry17_{'P': [('delta', -0.4, -1), ('delta', -0.21, 2)]}_[7, 36]_exit1_2_-999</t>
  </si>
  <si>
    <t>entry16_{'P': [('delta', -0.3, -1), ('delta', -0.16, 2)]}_[7, 36]_exit2_0.5_-3</t>
  </si>
  <si>
    <t>entry17_{'P': [('delta', -0.5, -1), ('delta', -0.26, 2)]}_[42, 71]_exit3_999_-0.5</t>
  </si>
  <si>
    <t>entry17_{'P': [('delta', -0.3, -1), ('delta', -0.16, 2)]}_[7, 36]_exit1_0.5_-3</t>
  </si>
  <si>
    <t>entry17_{'P': [('delta', -0.5, -1), ('delta', -0.26, 2)]}_[7, 36]_exit4_6_-3</t>
  </si>
  <si>
    <t>entry17_{'P': [('delta', -0.5, -1), ('delta', -0.26, 2)]}_[7, 36]_exit4_6_-999</t>
  </si>
  <si>
    <t>entry17_{'P': [('delta', -0.5, -1), ('delta', -0.26, 2)]}_[7, 36]_exit4_999_-3</t>
  </si>
  <si>
    <t>entry17_{'P': [('delta', -0.5, -1), ('delta', -0.26, 2)]}_[7, 36]_exit4_999_-999</t>
  </si>
  <si>
    <t>entry11_{'P': [('delta', -0.2, -1), ('delta', -0.1, 2)]}_[7, 36]_exit3_0.5_-1</t>
  </si>
  <si>
    <t>entry17_{'P': [('delta', -0.5, -1), ('delta', -0.26, 2)]}_[42, 71]_exit4_999_-3</t>
  </si>
  <si>
    <t>entry1_{'P': [('delta', -0.2, -1), ('delta', -0.1, 2)]}_[42, 71]_exit3_999_-0.5</t>
  </si>
  <si>
    <t>entry11_{'P': [('delta', -0.3, -1), ('delta', -0.16, 2)]}_[42, 71]_exit4_999_-0.5</t>
  </si>
  <si>
    <t>entry17_{'P': [('delta', -0.5, -1), ('delta', -0.26, 2)]}_[42, 71]_exit4_999_-999</t>
  </si>
  <si>
    <t>entry1_{'P': [('delta', -0.3, -1), ('delta', -0.16, 2)]}_[7, 36]_exit3_999_-2</t>
  </si>
  <si>
    <t>entry17_{'P': [('delta', -0.5, -1), ('delta', -0.26, 2)]}_[42, 71]_exit1_4_-0.5</t>
  </si>
  <si>
    <t>entry16_{'P': [('delta', -0.3, -1), ('delta', -0.16, 2)]}_[7, 36]_exit1_2_-3</t>
  </si>
  <si>
    <t>entry17_{'P': [('delta', -0.4, -1), ('delta', -0.21, 2)]}_[7, 36]_exit3_4_-3</t>
  </si>
  <si>
    <t>entry1_{'P': [('delta', -0.2, -1), ('delta', -0.1, 2)]}_[7, 36]_exit2_999_-1</t>
  </si>
  <si>
    <t>entry16_{'P': [('delta', -0.5, -1), ('delta', -0.26, 2)]}_[7, 36]_exit2_4_-2</t>
  </si>
  <si>
    <t>entry17_{'P': [('delta', -0.3, -1), ('delta', -0.16, 2)]}_[42, 71]_exit4_4_-999</t>
  </si>
  <si>
    <t>entry2_{'P': [('delta', -0.5, -1), ('delta', -0.26, 2)]}_[42, 71]_exit4_999_-1</t>
  </si>
  <si>
    <t>entry2_{'P': [('delta', -0.3, -1), ('delta', -0.16, 2)]}_[7, 36]_exit2_0.5_-1</t>
  </si>
  <si>
    <t>entry17_{'P': [('delta', -0.5, -1), ('delta', -0.26, 2)]}_[42, 71]_exit4_999_-2</t>
  </si>
  <si>
    <t>entry1_{'P': [('delta', -0.4, -1), ('delta', -0.21, 2)]}_[42, 71]_exit1_999_-1</t>
  </si>
  <si>
    <t>entry16_{'P': [('delta', -0.2, -1), ('delta', -0.1, 2)]}_[7, 36]_exit3_4_-0.5</t>
  </si>
  <si>
    <t>entry16_{'P': [('delta', -0.2, -1), ('delta', -0.1, 2)]}_[7, 36]_exit3_6_-0.5</t>
  </si>
  <si>
    <t>entry17_{'P': [('delta', -0.4, -1), ('delta', -0.21, 2)]}_[7, 36]_exit1_4_-999</t>
  </si>
  <si>
    <t>entry17_{'P': [('delta', -0.3, -1), ('delta', -0.16, 2)]}_[7, 36]_exit3_2_-1</t>
  </si>
  <si>
    <t>entry15_{'P': [('delta', -0.2, -1), ('delta', -0.1, 2)]}_[7, 36]_exit1_2_-1</t>
  </si>
  <si>
    <t>entry2_{'P': [('delta', -0.3, -1), ('delta', -0.16, 2)]}_[7, 36]_exit2_6_-0.5</t>
  </si>
  <si>
    <t>entry16_{'P': [('delta', -0.3, -1), ('delta', -0.16, 2)]}_[7, 36]_exit3_2_-999</t>
  </si>
  <si>
    <t>entry1_{'P': [('delta', -0.2, -1), ('delta', -0.1, 2)]}_[7, 36]_exit3_4_-3</t>
  </si>
  <si>
    <t>entry1_{'P': [('delta', -0.2, -1), ('delta', -0.1, 2)]}_[7, 36]_exit3_4_-999</t>
  </si>
  <si>
    <t>entry1_{'P': [('delta', -0.2, -1), ('delta', -0.1, 2)]}_[7, 36]_exit3_6_-3</t>
  </si>
  <si>
    <t>entry1_{'P': [('delta', -0.2, -1), ('delta', -0.1, 2)]}_[7, 36]_exit3_6_-999</t>
  </si>
  <si>
    <t>entry1_{'P': [('delta', -0.2, -1), ('delta', -0.1, 2)]}_[7, 36]_exit3_999_-3</t>
  </si>
  <si>
    <t>entry1_{'P': [('delta', -0.2, -1), ('delta', -0.1, 2)]}_[7, 36]_exit3_999_-999</t>
  </si>
  <si>
    <t>entry16_{'P': [('delta', -0.4, -1), ('delta', -0.21, 2)]}_[7, 36]_exit3_0.5_-0.5</t>
  </si>
  <si>
    <t>entry1_{'P': [('delta', -0.5, -1), ('delta', -0.26, 2)]}_[7, 36]_exit3_4_-3</t>
  </si>
  <si>
    <t>entry1_{'P': [('delta', -0.5, -1), ('delta', -0.26, 2)]}_[7, 36]_exit3_4_-999</t>
  </si>
  <si>
    <t>entry1_{'P': [('delta', -0.2, -1), ('delta', -0.1, 2)]}_[7, 36]_exit3_4_-2</t>
  </si>
  <si>
    <t>entry1_{'P': [('delta', -0.2, -1), ('delta', -0.1, 2)]}_[7, 36]_exit3_6_-2</t>
  </si>
  <si>
    <t>entry1_{'P': [('delta', -0.2, -1), ('delta', -0.1, 2)]}_[7, 36]_exit3_999_-2</t>
  </si>
  <si>
    <t>entry15_{'P': [('delta', -0.4, -1), ('delta', -0.21, 2)]}_[7, 36]_exit3_0.5_-1</t>
  </si>
  <si>
    <t>entry17_{'P': [('delta', -0.3, -1), ('delta', -0.16, 2)]}_[42, 71]_exit1_6_-1</t>
  </si>
  <si>
    <t>entry17_{'P': [('delta', -0.3, -1), ('delta', -0.16, 2)]}_[42, 71]_exit4_4_-3</t>
  </si>
  <si>
    <t>entry16_{'P': [('delta', -0.3, -1), ('delta', -0.16, 2)]}_[7, 36]_exit1_2_-999</t>
  </si>
  <si>
    <t>entry15_{'P': [('delta', -0.5, -1), ('delta', -0.26, 2)]}_[7, 36]_exit2_0.5_-3</t>
  </si>
  <si>
    <t>entry15_{'P': [('delta', -0.2, -1), ('delta', -0.1, 2)]}_[42, 71]_exit3_999_-0.5</t>
  </si>
  <si>
    <t>entry17_{'P': [('delta', -0.3, -1), ('delta', -0.16, 2)]}_[42, 71]_exit2_6_-999</t>
  </si>
  <si>
    <t>entry14_{'P': [('delta', -0.4, -1), ('delta', -0.21, 2)]}_[42, 71]_exit1_0.5_-999</t>
  </si>
  <si>
    <t>entry17_{'P': [('delta', -0.3, -1), ('delta', -0.16, 2)]}_[42, 71]_exit2_6_-2</t>
  </si>
  <si>
    <t>entry15_{'P': [('delta', -0.3, -1), ('delta', -0.16, 2)]}_[7, 36]_exit2_0.5_-999</t>
  </si>
  <si>
    <t>entry16_{'P': [('delta', -0.5, -1), ('delta', -0.26, 2)]}_[7, 36]_exit2_6_-999</t>
  </si>
  <si>
    <t>entry17_{'P': [('delta', -0.4, -1), ('delta', -0.21, 2)]}_[42, 71]_exit4_999_-1</t>
  </si>
  <si>
    <t>entry17_{'P': [('delta', -0.3, -1), ('delta', -0.16, 2)]}_[42, 71]_exit2_2_-999</t>
  </si>
  <si>
    <t>entry1_{'P': [('delta', -0.2, -1), ('delta', -0.1, 2)]}_[42, 71]_exit3_4_-1</t>
  </si>
  <si>
    <t>entry2_{'P': [('delta', -0.4, -1), ('delta', -0.21, 2)]}_[42, 71]_exit1_999_-3</t>
  </si>
  <si>
    <t>entry17_{'P': [('delta', -0.3, -1), ('delta', -0.16, 2)]}_[42, 71]_exit2_2_-2</t>
  </si>
  <si>
    <t>entry14_{'P': [('delta', -0.4, -1), ('delta', -0.21, 2)]}_[42, 71]_exit1_4_-999</t>
  </si>
  <si>
    <t>entry2_{'P': [('delta', -0.4, -1), ('delta', -0.21, 2)]}_[7, 36]_exit3_6_-1</t>
  </si>
  <si>
    <t>entry1_{'P': [('delta', -0.4, -1), ('delta', -0.21, 2)]}_[7, 36]_exit2_2_-2</t>
  </si>
  <si>
    <t>entry15_{'P': [('delta', -0.4, -1), ('delta', -0.21, 2)]}_[7, 36]_exit1_0.5_-1</t>
  </si>
  <si>
    <t>entry16_{'P': [('delta', -0.3, -1), ('delta', -0.16, 2)]}_[7, 36]_exit1_0.5_-0.5</t>
  </si>
  <si>
    <t>entry16_{'P': [('delta', -0.4, -1), ('delta', -0.21, 2)]}_[7, 36]_exit3_999_-2</t>
  </si>
  <si>
    <t>entry1_{'P': [('delta', -0.2, -1), ('delta', -0.1, 2)]}_[7, 36]_exit2_999_-2</t>
  </si>
  <si>
    <t>entry15_{'P': [('delta', -0.3, -1), ('delta', -0.16, 2)]}_[7, 36]_exit4_2_-2</t>
  </si>
  <si>
    <t>entry15_{'P': [('delta', -0.2, -1), ('delta', -0.1, 2)]}_[7, 36]_exit1_0.5_-0.5</t>
  </si>
  <si>
    <t>entry17_{'P': [('delta', -0.5, -1), ('delta', -0.26, 2)]}_[7, 36]_exit4_0.5_-1</t>
  </si>
  <si>
    <t>entry1_{'P': [('delta', -0.3, -1), ('delta', -0.16, 2)]}_[7, 36]_exit2_2_-3</t>
  </si>
  <si>
    <t>entry17_{'P': [('delta', -0.3, -1), ('delta', -0.16, 2)]}_[42, 71]_exit2_999_-1</t>
  </si>
  <si>
    <t>entry16_{'P': [('delta', -0.3, -1), ('delta', -0.16, 2)]}_[7, 36]_exit4_6_-1</t>
  </si>
  <si>
    <t>entry16_{'P': [('delta', -0.5, -1), ('delta', -0.26, 2)]}_[7, 36]_exit3_2_-2</t>
  </si>
  <si>
    <t>entry2_{'P': [('delta', -0.4, -1), ('delta', -0.21, 2)]}_[42, 71]_exit1_999_-2</t>
  </si>
  <si>
    <t>entry17_{'P': [('delta', -0.3, -1), ('delta', -0.16, 2)]}_[42, 71]_exit1_2_-0.5</t>
  </si>
  <si>
    <t>entry1_{'P': [('delta', -0.3, -1), ('delta', -0.16, 2)]}_[7, 36]_exit3_0.5_-0.5</t>
  </si>
  <si>
    <t>entry1_{'P': [('delta', -0.2, -1), ('delta', -0.1, 2)]}_[42, 71]_exit3_6_-1</t>
  </si>
  <si>
    <t>entry16_{'P': [('delta', -0.2, -1), ('delta', -0.1, 2)]}_[7, 36]_exit3_4_-2</t>
  </si>
  <si>
    <t>entry16_{'P': [('delta', -0.2, -1), ('delta', -0.1, 2)]}_[7, 36]_exit3_6_-2</t>
  </si>
  <si>
    <t>entry1_{'P': [('delta', -0.4, -1), ('delta', -0.21, 2)]}_[7, 36]_exit1_6_-2</t>
  </si>
  <si>
    <t>entry1_{'P': [('delta', -0.2, -1), ('delta', -0.1, 2)]}_[7, 36]_exit3_4_-1</t>
  </si>
  <si>
    <t>entry1_{'P': [('delta', -0.2, -1), ('delta', -0.1, 2)]}_[7, 36]_exit3_6_-1</t>
  </si>
  <si>
    <t>entry1_{'P': [('delta', -0.2, -1), ('delta', -0.1, 2)]}_[7, 36]_exit3_999_-1</t>
  </si>
  <si>
    <t>entry17_{'P': [('delta', -0.3, -1), ('delta', -0.16, 2)]}_[42, 71]_exit4_4_-1</t>
  </si>
  <si>
    <t>entry17_{'P': [('delta', -0.4, -1), ('delta', -0.21, 2)]}_[7, 36]_exit2_4_-0.5</t>
  </si>
  <si>
    <t>entry17_{'P': [('delta', -0.3, -1), ('delta', -0.16, 2)]}_[7, 36]_exit4_0.5_-1</t>
  </si>
  <si>
    <t>entry15_{'P': [('delta', -0.3, -1), ('delta', -0.16, 2)]}_[7, 36]_exit3_2_-2</t>
  </si>
  <si>
    <t>entry16_{'P': [('delta', -0.3, -1), ('delta', -0.16, 2)]}_[7, 36]_exit4_0.5_-2</t>
  </si>
  <si>
    <t>entry17_{'P': [('delta', -0.3, -1), ('delta', -0.16, 2)]}_[42, 71]_exit4_2_-0.5</t>
  </si>
  <si>
    <t>entry17_{'P': [('delta', -0.3, -1), ('delta', -0.16, 2)]}_[42, 71]_exit4_6_-2</t>
  </si>
  <si>
    <t>entry17_{'P': [('delta', -0.5, -1), ('delta', -0.26, 2)]}_[42, 71]_exit1_6_-0.5</t>
  </si>
  <si>
    <t>entry11_{'P': [('delta', -0.3, -1), ('delta', -0.16, 2)]}_[7, 36]_exit1_4_-999</t>
  </si>
  <si>
    <t>entry17_{'P': [('delta', -0.4, -1), ('delta', -0.21, 2)]}_[42, 71]_exit1_999_-0.5</t>
  </si>
  <si>
    <t>entry11_{'P': [('delta', -0.4, -1), ('delta', -0.21, 2)]}_[7, 36]_exit1_0.5_-1</t>
  </si>
  <si>
    <t>entry17_{'P': [('delta', -0.5, -1), ('delta', -0.26, 2)]}_[7, 36]_exit2_0.5_-1</t>
  </si>
  <si>
    <t>entry1_{'P': [('delta', -0.2, -1), ('delta', -0.1, 2)]}_[42, 71]_exit3_4_-0.5</t>
  </si>
  <si>
    <t>entry2_{'P': [('delta', -0.5, -1), ('delta', -0.26, 2)]}_[42, 71]_exit3_999_-2</t>
  </si>
  <si>
    <t>entry15_{'P': [('delta', -0.5, -1), ('delta', -0.26, 2)]}_[42, 71]_exit1_2_-2</t>
  </si>
  <si>
    <t>entry1_{'P': [('delta', -0.4, -1), ('delta', -0.21, 2)]}_[7, 36]_exit2_2_-3</t>
  </si>
  <si>
    <t>entry15_{'P': [('delta', -0.5, -1), ('delta', -0.26, 2)]}_[42, 71]_exit1_2_-3</t>
  </si>
  <si>
    <t>entry15_{'P': [('delta', -0.3, -1), ('delta', -0.16, 2)]}_[7, 36]_exit2_2_-3</t>
  </si>
  <si>
    <t>entry2_{'P': [('delta', -0.3, -1), ('delta', -0.16, 2)]}_[42, 71]_exit1_999_-1</t>
  </si>
  <si>
    <t>entry17_{'P': [('delta', -0.3, -1), ('delta', -0.16, 2)]}_[42, 71]_exit1_4_-0.5</t>
  </si>
  <si>
    <t>entry17_{'P': [('delta', -0.3, -1), ('delta', -0.16, 2)]}_[42, 71]_exit4_6_-999</t>
  </si>
  <si>
    <t>entry16_{'P': [('delta', -0.3, -1), ('delta', -0.16, 2)]}_[7, 36]_exit4_0.5_-3</t>
  </si>
  <si>
    <t>entry16_{'P': [('delta', -0.5, -1), ('delta', -0.26, 2)]}_[7, 36]_exit3_6_-3</t>
  </si>
  <si>
    <t>entry1_{'P': [('delta', -0.2, -1), ('delta', -0.1, 2)]}_[7, 36]_exit2_999_-3</t>
  </si>
  <si>
    <t>entry1_{'P': [('delta', -0.2, -1), ('delta', -0.1, 2)]}_[42, 71]_exit1_4_-0.5</t>
  </si>
  <si>
    <t>entry17_{'P': [('delta', -0.3, -1), ('delta', -0.16, 2)]}_[42, 71]_exit2_999_-999</t>
  </si>
  <si>
    <t>entry12_{'P': [('delta', -0.3, -1), ('delta', -0.16, 2)]}_[42, 71]_exit4_2_-2</t>
  </si>
  <si>
    <t>entry17_{'P': [('delta', -0.3, -1), ('delta', -0.16, 2)]}_[42, 71]_exit2_999_-2</t>
  </si>
  <si>
    <t>entry1_{'P': [('delta', -0.4, -1), ('delta', -0.21, 2)]}_[42, 71]_exit1_6_-0.5</t>
  </si>
  <si>
    <t>entry2_{'P': [('delta', -0.5, -1), ('delta', -0.26, 2)]}_[7, 36]_exit4_999_-3</t>
  </si>
  <si>
    <t>entry1_{'P': [('delta', -0.2, -1), ('delta', -0.1, 2)]}_[42, 71]_exit3_6_-0.5</t>
  </si>
  <si>
    <t>entry12_{'P': [('delta', -0.2, -1), ('delta', -0.1, 2)]}_[42, 71]_exit1_4_-1</t>
  </si>
  <si>
    <t>entry15_{'P': [('delta', -0.5, -1), ('delta', -0.26, 2)]}_[42, 71]_exit4_4_-3</t>
  </si>
  <si>
    <t>entry15_{'P': [('delta', -0.2, -1), ('delta', -0.1, 2)]}_[42, 71]_exit2_6_-2</t>
  </si>
  <si>
    <t>entry17_{'P': [('delta', -0.3, -1), ('delta', -0.16, 2)]}_[42, 71]_exit2_4_-0.5</t>
  </si>
  <si>
    <t>entry17_{'P': [('delta', -0.4, -1), ('delta', -0.21, 2)]}_[7, 36]_exit3_0.5_-0.5</t>
  </si>
  <si>
    <t>entry17_{'P': [('delta', -0.3, -1), ('delta', -0.16, 2)]}_[42, 71]_exit4_6_-3</t>
  </si>
  <si>
    <t>entry15_{'P': [('delta', -0.2, -1), ('delta', -0.1, 2)]}_[42, 71]_exit2_6_-0.5</t>
  </si>
  <si>
    <t>entry16_{'P': [('delta', -0.3, -1), ('delta', -0.16, 2)]}_[7, 36]_exit4_0.5_-1</t>
  </si>
  <si>
    <t>entry17_{'P': [('delta', -0.4, -1), ('delta', -0.21, 2)]}_[7, 36]_exit2_2_-0.5</t>
  </si>
  <si>
    <t>entry11_{'P': [('delta', -0.3, -1), ('delta', -0.16, 2)]}_[42, 71]_exit3_999_-0.5</t>
  </si>
  <si>
    <t>entry2_{'P': [('delta', -0.5, -1), ('delta', -0.26, 2)]}_[42, 71]_exit1_999_-3</t>
  </si>
  <si>
    <t>entry17_{'P': [('delta', -0.2, -1), ('delta', -0.1, 2)]}_[42, 71]_exit1_4_-1</t>
  </si>
  <si>
    <t>entry2_{'P': [('delta', -0.2, -1), ('delta', -0.1, 2)]}_[42, 71]_exit1_999_-999</t>
  </si>
  <si>
    <t>entry17_{'P': [('delta', -0.2, -1), ('delta', -0.1, 2)]}_[7, 36]_exit3_0.5_-0.5</t>
  </si>
  <si>
    <t>entry17_{'P': [('delta', -0.5, -1), ('delta', -0.26, 2)]}_[42, 71]_exit1_4_-2</t>
  </si>
  <si>
    <t>entry17_{'P': [('delta', -0.3, -1), ('delta', -0.16, 2)]}_[42, 71]_exit2_6_-3</t>
  </si>
  <si>
    <t>entry2_{'P': [('delta', -0.3, -1), ('delta', -0.16, 2)]}_[7, 36]_exit4_999_-999</t>
  </si>
  <si>
    <t>entry1_{'P': [('delta', -0.3, -1), ('delta', -0.16, 2)]}_[7, 36]_exit1_2_-1</t>
  </si>
  <si>
    <t>entry17_{'P': [('delta', -0.2, -1), ('delta', -0.1, 2)]}_[7, 36]_exit2_0.5_-3</t>
  </si>
  <si>
    <t>entry12_{'P': [('delta', -0.3, -1), ('delta', -0.16, 2)]}_[42, 71]_exit3_4_-2</t>
  </si>
  <si>
    <t>entry1_{'P': [('delta', -0.5, -1), ('delta', -0.26, 2)]}_[7, 36]_exit3_6_-2</t>
  </si>
  <si>
    <t>entry1_{'P': [('delta', -0.4, -1), ('delta', -0.21, 2)]}_[7, 36]_exit4_999_-3</t>
  </si>
  <si>
    <t>entry17_{'P': [('delta', -0.5, -1), ('delta', -0.26, 2)]}_[42, 71]_exit1_6_-2</t>
  </si>
  <si>
    <t>entry15_{'P': [('delta', -0.3, -1), ('delta', -0.16, 2)]}_[7, 36]_exit4_2_-1</t>
  </si>
  <si>
    <t>entry15_{'P': [('delta', -0.3, -1), ('delta', -0.16, 2)]}_[42, 71]_exit4_4_-0.5</t>
  </si>
  <si>
    <t>entry16_{'P': [('delta', -0.2, -1), ('delta', -0.1, 2)]}_[7, 36]_exit3_4_-1</t>
  </si>
  <si>
    <t>entry16_{'P': [('delta', -0.2, -1), ('delta', -0.1, 2)]}_[7, 36]_exit3_6_-1</t>
  </si>
  <si>
    <t>entry1_{'P': [('delta', -0.2, -1), ('delta', -0.1, 2)]}_[7, 36]_exit2_999_-999</t>
  </si>
  <si>
    <t>entry17_{'P': [('delta', -0.5, -1), ('delta', -0.26, 2)]}_[42, 71]_exit1_999_-1</t>
  </si>
  <si>
    <t>entry16_{'P': [('delta', -0.5, -1), ('delta', -0.26, 2)]}_[7, 36]_exit1_2_-2</t>
  </si>
  <si>
    <t>entry1_{'P': [('delta', -0.5, -1), ('delta', -0.26, 2)]}_[7, 36]_exit1_6_-999</t>
  </si>
  <si>
    <t>entry17_{'P': [('delta', -0.3, -1), ('delta', -0.16, 2)]}_[7, 36]_exit4_0.5_-0.5</t>
  </si>
  <si>
    <t>entry11_{'P': [('delta', -0.4, -1), ('delta', -0.21, 2)]}_[42, 71]_exit1_999_-2</t>
  </si>
  <si>
    <t>entry17_{'P': [('delta', -0.5, -1), ('delta', -0.26, 2)]}_[42, 71]_exit2_999_-1</t>
  </si>
  <si>
    <t>entry17_{'P': [('delta', -0.5, -1), ('delta', -0.26, 2)]}_[42, 71]_exit2_999_-2</t>
  </si>
  <si>
    <t>entry15_{'P': [('delta', -0.4, -1), ('delta', -0.21, 2)]}_[7, 36]_exit4_4_-2</t>
  </si>
  <si>
    <t>entry17_{'P': [('delta', -0.3, -1), ('delta', -0.16, 2)]}_[42, 71]_exit2_2_-3</t>
  </si>
  <si>
    <t>entry17_{'P': [('delta', -0.2, -1), ('delta', -0.1, 2)]}_[42, 71]_exit1_2_-0.5</t>
  </si>
  <si>
    <t>entry13_{'P': [('delta', -0.4, -1), ('delta', -0.21, 2)]}_[42, 71]_exit2_999_-2</t>
  </si>
  <si>
    <t>entry17_{'P': [('delta', -0.3, -1), ('delta', -0.16, 2)]}_[42, 71]_exit4_6_-1</t>
  </si>
  <si>
    <t>entry17_{'P': [('delta', -0.5, -1), ('delta', -0.26, 2)]}_[42, 71]_exit2_999_-999</t>
  </si>
  <si>
    <t>entry16_{'P': [('delta', -0.4, -1), ('delta', -0.21, 2)]}_[7, 36]_exit3_0.5_-1</t>
  </si>
  <si>
    <t>entry17_{'P': [('delta', -0.5, -1), ('delta', -0.26, 2)]}_[7, 36]_exit4_4_-2</t>
  </si>
  <si>
    <t>entry17_{'P': [('delta', -0.3, -1), ('delta', -0.16, 2)]}_[42, 71]_exit2_2_-0.5</t>
  </si>
  <si>
    <t>entry2_{'P': [('delta', -0.5, -1), ('delta', -0.26, 2)]}_[42, 71]_exit2_999_-3</t>
  </si>
  <si>
    <t>entry16_{'P': [('delta', -0.5, -1), ('delta', -0.26, 2)]}_[7, 36]_exit3_999_-2</t>
  </si>
  <si>
    <t>entry15_{'P': [('delta', -0.4, -1), ('delta', -0.21, 2)]}_[7, 36]_exit4_2_-3</t>
  </si>
  <si>
    <t>entry17_{'P': [('delta', -0.4, -1), ('delta', -0.21, 2)]}_[7, 36]_exit2_6_-0.5</t>
  </si>
  <si>
    <t>entry17_{'P': [('delta', -0.4, -1), ('delta', -0.21, 2)]}_[7, 36]_exit2_999_-0.5</t>
  </si>
  <si>
    <t>entry16_{'P': [('delta', -0.5, -1), ('delta', -0.26, 2)]}_[7, 36]_exit4_999_-2</t>
  </si>
  <si>
    <t>entry2_{'P': [('delta', -0.3, -1), ('delta', -0.16, 2)]}_[7, 36]_exit1_6_-0.5</t>
  </si>
  <si>
    <t>entry17_{'P': [('delta', -0.3, -1), ('delta', -0.16, 2)]}_[7, 36]_exit2_0.5_-0.5</t>
  </si>
  <si>
    <t>entry17_{'P': [('delta', -0.2, -1), ('delta', -0.1, 2)]}_[7, 36]_exit4_0.5_-0.5</t>
  </si>
  <si>
    <t>entry11_{'P': [('delta', -0.5, -1), ('delta', -0.26, 2)]}_[7, 36]_exit4_4_-3</t>
  </si>
  <si>
    <t>entry17_{'P': [('delta', -0.5, -1), ('delta', -0.26, 2)]}_[42, 71]_exit2_999_-3</t>
  </si>
  <si>
    <t>entry17_{'P': [('delta', -0.3, -1), ('delta', -0.16, 2)]}_[42, 71]_exit4_2_-2</t>
  </si>
  <si>
    <t>entry1_{'P': [('delta', -0.3, -1), ('delta', -0.16, 2)]}_[7, 36]_exit3_4_-1</t>
  </si>
  <si>
    <t>entry1_{'P': [('delta', -0.5, -1), ('delta', -0.26, 2)]}_[42, 71]_exit1_999_-1</t>
  </si>
  <si>
    <t>entry17_{'P': [('delta', -0.3, -1), ('delta', -0.16, 2)]}_[7, 36]_exit1_4_-999</t>
  </si>
  <si>
    <t>entry17_{'P': [('delta', -0.3, -1), ('delta', -0.16, 2)]}_[7, 36]_exit1_6_-999</t>
  </si>
  <si>
    <t>entry17_{'P': [('delta', -0.3, -1), ('delta', -0.16, 2)]}_[7, 36]_exit1_4_-3</t>
  </si>
  <si>
    <t>entry17_{'P': [('delta', -0.3, -1), ('delta', -0.16, 2)]}_[7, 36]_exit1_6_-3</t>
  </si>
  <si>
    <t>entry15_{'P': [('delta', -0.4, -1), ('delta', -0.21, 2)]}_[42, 71]_exit4_4_-0.5</t>
  </si>
  <si>
    <t>entry17_{'P': [('delta', -0.3, -1), ('delta', -0.16, 2)]}_[42, 71]_exit4_2_-999</t>
  </si>
  <si>
    <t>entry14_{'P': [('delta', -0.4, -1), ('delta', -0.21, 2)]}_[42, 71]_exit1_0.5_-3</t>
  </si>
  <si>
    <t>entry15_{'P': [('delta', -0.4, -1), ('delta', -0.21, 2)]}_[7, 36]_exit4_2_-999</t>
  </si>
  <si>
    <t>entry15_{'P': [('delta', -0.2, -1), ('delta', -0.1, 2)]}_[7, 36]_exit3_0.5_-0.5</t>
  </si>
  <si>
    <t>entry15_{'P': [('delta', -0.3, -1), ('delta', -0.16, 2)]}_[7, 36]_exit3_2_-999</t>
  </si>
  <si>
    <t>entry2_{'P': [('delta', -0.5, -1), ('delta', -0.26, 2)]}_[42, 71]_exit3_6_-0.5</t>
  </si>
  <si>
    <t>entry15_{'P': [('delta', -0.2, -1), ('delta', -0.1, 2)]}_[7, 36]_exit1_0.5_-3</t>
  </si>
  <si>
    <t>entry15_{'P': [('delta', -0.5, -1), ('delta', -0.26, 2)]}_[7, 36]_exit1_2_-1</t>
  </si>
  <si>
    <t>entry16_{'P': [('delta', -0.5, -1), ('delta', -0.26, 2)]}_[7, 36]_exit3_6_-999</t>
  </si>
  <si>
    <t>entry17_{'P': [('delta', -0.3, -1), ('delta', -0.16, 2)]}_[42, 71]_exit2_999_-3</t>
  </si>
  <si>
    <t>entry1_{'P': [('delta', -0.5, -1), ('delta', -0.26, 2)]}_[42, 71]_exit3_999_-3</t>
  </si>
  <si>
    <t>entry16_{'P': [('delta', -0.4, -1), ('delta', -0.21, 2)]}_[7, 36]_exit3_4_-2</t>
  </si>
  <si>
    <t>entry13_{'P': [('delta', -0.3, -1), ('delta', -0.16, 2)]}_[42, 71]_exit2_999_-1</t>
  </si>
  <si>
    <t>entry17_{'P': [('delta', -0.5, -1), ('delta', -0.26, 2)]}_[7, 36]_exit4_4_-1</t>
  </si>
  <si>
    <t>entry17_{'P': [('delta', -0.5, -1), ('delta', -0.26, 2)]}_[7, 36]_exit4_4_-3</t>
  </si>
  <si>
    <t>entry17_{'P': [('delta', -0.5, -1), ('delta', -0.26, 2)]}_[7, 36]_exit4_4_-999</t>
  </si>
  <si>
    <t>entry1_{'P': [('delta', -0.3, -1), ('delta', -0.16, 2)]}_[7, 36]_exit1_2_-999</t>
  </si>
  <si>
    <t>entry12_{'P': [('delta', -0.2, -1), ('delta', -0.1, 2)]}_[42, 71]_exit1_2_-1</t>
  </si>
  <si>
    <t>entry15_{'P': [('delta', -0.3, -1), ('delta', -0.16, 2)]}_[7, 36]_exit2_4_-1</t>
  </si>
  <si>
    <t>entry2_{'P': [('delta', -0.2, -1), ('delta', -0.1, 2)]}_[42, 71]_exit1_999_-1</t>
  </si>
  <si>
    <t>entry15_{'P': [('delta', -0.5, -1), ('delta', -0.26, 2)]}_[7, 36]_exit3_4_-999</t>
  </si>
  <si>
    <t>entry2_{'P': [('delta', -0.4, -1), ('delta', -0.21, 2)]}_[42, 71]_exit1_6_-1</t>
  </si>
  <si>
    <t>entry16_{'P': [('delta', -0.5, -1), ('delta', -0.26, 2)]}_[7, 36]_exit3_4_-3</t>
  </si>
  <si>
    <t>entry17_{'P': [('delta', -0.2, -1), ('delta', -0.1, 2)]}_[7, 36]_exit2_0.5_-2</t>
  </si>
  <si>
    <t>entry2_{'P': [('delta', -0.3, -1), ('delta', -0.16, 2)]}_[7, 36]_exit1_4_-2</t>
  </si>
  <si>
    <t>entry17_{'P': [('delta', -0.3, -1), ('delta', -0.16, 2)]}_[42, 71]_exit4_999_-2</t>
  </si>
  <si>
    <t>entry1_{'P': [('delta', -0.5, -1), ('delta', -0.26, 2)]}_[42, 71]_exit3_999_-0.5</t>
  </si>
  <si>
    <t>entry17_{'P': [('delta', -0.3, -1), ('delta', -0.16, 2)]}_[42, 71]_exit4_2_-3</t>
  </si>
  <si>
    <t>entry17_{'P': [('delta', -0.5, -1), ('delta', -0.26, 2)]}_[42, 71]_exit1_999_-2</t>
  </si>
  <si>
    <t>entry2_{'P': [('delta', -0.2, -1), ('delta', -0.1, 2)]}_[7, 36]_exit4_999_-2</t>
  </si>
  <si>
    <t>entry1_{'P': [('delta', -0.2, -1), ('delta', -0.1, 2)]}_[42, 71]_exit1_4_-1</t>
  </si>
  <si>
    <t>entry15_{'P': [('delta', -0.4, -1), ('delta', -0.21, 2)]}_[7, 36]_exit3_4_-3</t>
  </si>
  <si>
    <t>entry2_{'P': [('delta', -0.5, -1), ('delta', -0.26, 2)]}_[42, 71]_exit3_2_-0.5</t>
  </si>
  <si>
    <t>entry1_{'P': [('delta', -0.3, -1), ('delta', -0.16, 2)]}_[7, 36]_exit1_2_-3</t>
  </si>
  <si>
    <t>entry2_{'P': [('delta', -0.5, -1), ('delta', -0.26, 2)]}_[7, 36]_exit4_999_-999</t>
  </si>
  <si>
    <t>entry17_{'P': [('delta', -0.4, -1), ('delta', -0.21, 2)]}_[7, 36]_exit2_0.5_-0.5</t>
  </si>
  <si>
    <t>entry11_{'P': [('delta', -0.5, -1), ('delta', -0.26, 2)]}_[7, 36]_exit1_0.5_-999</t>
  </si>
  <si>
    <t>entry1_{'P': [('delta', -0.3, -1), ('delta', -0.16, 2)]}_[7, 36]_exit2_4_-0.5</t>
  </si>
  <si>
    <t>entry17_{'P': [('delta', -0.4, -1), ('delta', -0.21, 2)]}_[7, 36]_exit4_0.5_-0.5</t>
  </si>
  <si>
    <t>entry2_{'P': [('delta', -0.5, -1), ('delta', -0.26, 2)]}_[7, 36]_exit3_2_-0.5</t>
  </si>
  <si>
    <t>entry17_{'P': [('delta', -0.3, -1), ('delta', -0.16, 2)]}_[42, 71]_exit4_999_-999</t>
  </si>
  <si>
    <t>entry17_{'P': [('delta', -0.2, -1), ('delta', -0.1, 2)]}_[7, 36]_exit2_0.5_-999</t>
  </si>
  <si>
    <t>entry16_{'P': [('delta', -0.2, -1), ('delta', -0.1, 2)]}_[7, 36]_exit3_0.5_-3</t>
  </si>
  <si>
    <t>entry16_{'P': [('delta', -0.4, -1), ('delta', -0.21, 2)]}_[7, 36]_exit3_999_-3</t>
  </si>
  <si>
    <t>entry2_{'P': [('delta', -0.4, -1), ('delta', -0.21, 2)]}_[7, 36]_exit1_999_-999</t>
  </si>
  <si>
    <t>entry16_{'P': [('delta', -0.5, -1), ('delta', -0.26, 2)]}_[7, 36]_exit3_2_-3</t>
  </si>
  <si>
    <t>entry15_{'P': [('delta', -0.3, -1), ('delta', -0.16, 2)]}_[42, 71]_exit3_6_-999</t>
  </si>
  <si>
    <t>entry1_{'P': [('delta', -0.5, -1), ('delta', -0.26, 2)]}_[7, 36]_exit1_999_-2</t>
  </si>
  <si>
    <t>entry16_{'P': [('delta', -0.4, -1), ('delta', -0.21, 2)]}_[7, 36]_exit4_0.5_-0.5</t>
  </si>
  <si>
    <t>entry16_{'P': [('delta', -0.4, -1), ('delta', -0.21, 2)]}_[7, 36]_exit2_0.5_-0.5</t>
  </si>
  <si>
    <t>entry16_{'P': [('delta', -0.3, -1), ('delta', -0.16, 2)]}_[7, 36]_exit2_6_-0.5</t>
  </si>
  <si>
    <t>entry12_{'P': [('delta', -0.2, -1), ('delta', -0.1, 2)]}_[42, 71]_exit1_2_-2</t>
  </si>
  <si>
    <t>entry16_{'P': [('delta', -0.4, -1), ('delta', -0.21, 2)]}_[7, 36]_exit3_999_-999</t>
  </si>
  <si>
    <t>entry17_{'P': [('delta', -0.3, -1), ('delta', -0.16, 2)]}_[42, 71]_exit4_4_-0.5</t>
  </si>
  <si>
    <t>entry15_{'P': [('delta', -0.3, -1), ('delta', -0.16, 2)]}_[7, 36]_exit3_0.5_-0.5</t>
  </si>
  <si>
    <t>entry17_{'P': [('delta', -0.3, -1), ('delta', -0.16, 2)]}_[42, 71]_exit4_999_-3</t>
  </si>
  <si>
    <t>entry15_{'P': [('delta', -0.3, -1), ('delta', -0.16, 2)]}_[42, 71]_exit2_4_-999</t>
  </si>
  <si>
    <t>entry17_{'P': [('delta', -0.4, -1), ('delta', -0.21, 2)]}_[7, 36]_exit3_0.5_-1</t>
  </si>
  <si>
    <t>entry17_{'P': [('delta', -0.5, -1), ('delta', -0.26, 2)]}_[42, 71]_exit1_6_-1</t>
  </si>
  <si>
    <t>entry1_{'P': [('delta', -0.3, -1), ('delta', -0.16, 2)]}_[7, 36]_exit2_2_-999</t>
  </si>
  <si>
    <t>entry15_{'P': [('delta', -0.5, -1), ('delta', -0.26, 2)]}_[42, 71]_exit2_2_-3</t>
  </si>
  <si>
    <t>entry15_{'P': [('delta', -0.3, -1), ('delta', -0.16, 2)]}_[7, 36]_exit4_2_-3</t>
  </si>
  <si>
    <t>entry2_{'P': [('delta', -0.3, -1), ('delta', -0.16, 2)]}_[7, 36]_exit4_4_-1</t>
  </si>
  <si>
    <t>entry11_{'P': [('delta', -0.3, -1), ('delta', -0.16, 2)]}_[7, 36]_exit1_6_-1</t>
  </si>
  <si>
    <t>entry1_{'P': [('delta', -0.3, -1), ('delta', -0.16, 2)]}_[7, 36]_exit1_0.5_-3</t>
  </si>
  <si>
    <t>entry17_{'P': [('delta', -0.3, -1), ('delta', -0.16, 2)]}_[42, 71]_exit4_2_-1</t>
  </si>
  <si>
    <t>entry17_{'P': [('delta', -0.5, -1), ('delta', -0.26, 2)]}_[42, 71]_exit1_4_-1</t>
  </si>
  <si>
    <t>entry15_{'P': [('delta', -0.4, -1), ('delta', -0.21, 2)]}_[7, 36]_exit4_0.5_-999</t>
  </si>
  <si>
    <t>entry1_{'P': [('delta', -0.4, -1), ('delta', -0.21, 2)]}_[7, 36]_exit4_999_-999</t>
  </si>
  <si>
    <t>entry16_{'P': [('delta', -0.4, -1), ('delta', -0.21, 2)]}_[7, 36]_exit2_4_-999</t>
  </si>
  <si>
    <t>entry15_{'P': [('delta', -0.5, -1), ('delta', -0.26, 2)]}_[42, 71]_exit2_2_-2</t>
  </si>
  <si>
    <t>entry17_{'P': [('delta', -0.3, -1), ('delta', -0.16, 2)]}_[42, 71]_exit1_6_-0.5</t>
  </si>
  <si>
    <t>entry17_{'P': [('delta', -0.2, -1), ('delta', -0.1, 2)]}_[7, 36]_exit1_0.5_-3</t>
  </si>
  <si>
    <t>entry16_{'P': [('delta', -0.5, -1), ('delta', -0.26, 2)]}_[7, 36]_exit3_0.5_-999</t>
  </si>
  <si>
    <t>entry14_{'P': [('delta', -0.4, -1), ('delta', -0.21, 2)]}_[42, 71]_exit1_0.5_-0.5</t>
  </si>
  <si>
    <t>entry17_{'P': [('delta', -0.5, -1), ('delta', -0.26, 2)]}_[42, 71]_exit4_4_-0.5</t>
  </si>
  <si>
    <t>entry17_{'P': [('delta', -0.5, -1), ('delta', -0.26, 2)]}_[42, 71]_exit4_6_-0.5</t>
  </si>
  <si>
    <t>entry17_{'P': [('delta', -0.3, -1), ('delta', -0.16, 2)]}_[42, 71]_exit4_999_-1</t>
  </si>
  <si>
    <t>entry17_{'P': [('delta', -0.3, -1), ('delta', -0.16, 2)]}_[42, 71]_exit2_6_-0.5</t>
  </si>
  <si>
    <t>entry12_{'P': [('delta', -0.3, -1), ('delta', -0.16, 2)]}_[42, 71]_exit3_6_-2</t>
  </si>
  <si>
    <t>entry12_{'P': [('delta', -0.3, -1), ('delta', -0.16, 2)]}_[42, 71]_exit3_999_-2</t>
  </si>
  <si>
    <t>entry11_{'P': [('delta', -0.3, -1), ('delta', -0.16, 2)]}_[7, 36]_exit1_999_-3</t>
  </si>
  <si>
    <t>entry13_{'P': [('delta', -0.5, -1), ('delta', -0.26, 2)]}_[42, 71]_exit2_999_-3</t>
  </si>
  <si>
    <t>entry16_{'P': [('delta', -0.4, -1), ('delta', -0.21, 2)]}_[7, 36]_exit1_4_-3</t>
  </si>
  <si>
    <t>entry2_{'P': [('delta', -0.5, -1), ('delta', -0.26, 2)]}_[42, 71]_exit3_4_-2</t>
  </si>
  <si>
    <t>entry16_{'P': [('delta', -0.5, -1), ('delta', -0.26, 2)]}_[7, 36]_exit1_0.5_-3</t>
  </si>
  <si>
    <t>entry1_{'P': [('delta', -0.4, -1), ('delta', -0.21, 2)]}_[7, 36]_exit1_2_-3</t>
  </si>
  <si>
    <t>entry11_{'P': [('delta', -0.5, -1), ('delta', -0.26, 2)]}_[7, 36]_exit4_4_-999</t>
  </si>
  <si>
    <t>entry1_{'P': [('delta', -0.3, -1), ('delta', -0.16, 2)]}_[7, 36]_exit1_0.5_-2</t>
  </si>
  <si>
    <t>entry15_{'P': [('delta', -0.3, -1), ('delta', -0.16, 2)]}_[7, 36]_exit4_0.5_-999</t>
  </si>
  <si>
    <t>entry15_{'P': [('delta', -0.5, -1), ('delta', -0.26, 2)]}_[7, 36]_exit3_0.5_-999</t>
  </si>
  <si>
    <t>entry16_{'P': [('delta', -0.5, -1), ('delta', -0.26, 2)]}_[7, 36]_exit3_4_-999</t>
  </si>
  <si>
    <t>entry12_{'P': [('delta', -0.2, -1), ('delta', -0.1, 2)]}_[42, 71]_exit1_6_-1</t>
  </si>
  <si>
    <t>entry17_{'P': [('delta', -0.3, -1), ('delta', -0.16, 2)]}_[7, 36]_exit2_4_-1</t>
  </si>
  <si>
    <t>entry17_{'P': [('delta', -0.3, -1), ('delta', -0.16, 2)]}_[7, 36]_exit2_6_-1</t>
  </si>
  <si>
    <t>entry17_{'P': [('delta', -0.3, -1), ('delta', -0.16, 2)]}_[7, 36]_exit2_999_-1</t>
  </si>
  <si>
    <t>entry2_{'P': [('delta', -0.3, -1), ('delta', -0.16, 2)]}_[7, 36]_exit2_0.5_-3</t>
  </si>
  <si>
    <t>entry15_{'P': [('delta', -0.3, -1), ('delta', -0.16, 2)]}_[42, 71]_exit3_6_-3</t>
  </si>
  <si>
    <t>entry13_{'P': [('delta', -0.5, -1), ('delta', -0.26, 2)]}_[7, 36]_exit1_4_-999</t>
  </si>
  <si>
    <t>entry15_{'P': [('delta', -0.5, -1), ('delta', -0.26, 2)]}_[7, 36]_exit4_0.5_-3</t>
  </si>
  <si>
    <t>entry15_{'P': [('delta', -0.4, -1), ('delta', -0.21, 2)]}_[7, 36]_exit2_0.5_-2</t>
  </si>
  <si>
    <t>entry15_{'P': [('delta', -0.4, -1), ('delta', -0.21, 2)]}_[42, 71]_exit2_999_-3</t>
  </si>
  <si>
    <t>entry11_{'P': [('delta', -0.2, -1), ('delta', -0.1, 2)]}_[42, 71]_exit1_999_-2</t>
  </si>
  <si>
    <t>entry16_{'P': [('delta', -0.5, -1), ('delta', -0.26, 2)]}_[7, 36]_exit2_4_-3</t>
  </si>
  <si>
    <t>entry15_{'P': [('delta', -0.4, -1), ('delta', -0.21, 2)]}_[7, 36]_exit4_0.5_-2</t>
  </si>
  <si>
    <t>entry15_{'P': [('delta', -0.5, -1), ('delta', -0.26, 2)]}_[7, 36]_exit3_999_-0.5</t>
  </si>
  <si>
    <t>entry17_{'P': [('delta', -0.4, -1), ('delta', -0.21, 2)]}_[7, 36]_exit2_0.5_-1</t>
  </si>
  <si>
    <t>entry17_{'P': [('delta', -0.5, -1), ('delta', -0.26, 2)]}_[42, 71]_exit1_999_-0.5</t>
  </si>
  <si>
    <t>entry15_{'P': [('delta', -0.4, -1), ('delta', -0.21, 2)]}_[7, 36]_exit3_6_-999</t>
  </si>
  <si>
    <t>entry16_{'P': [('delta', -0.5, -1), ('delta', -0.26, 2)]}_[7, 36]_exit2_4_-999</t>
  </si>
  <si>
    <t>entry17_{'P': [('delta', -0.4, -1), ('delta', -0.21, 2)]}_[7, 36]_exit3_2_-1</t>
  </si>
  <si>
    <t>entry17_{'P': [('delta', -0.4, -1), ('delta', -0.21, 2)]}_[7, 36]_exit3_4_-1</t>
  </si>
  <si>
    <t>entry1_{'P': [('delta', -0.5, -1), ('delta', -0.26, 2)]}_[7, 36]_exit3_4_-2</t>
  </si>
  <si>
    <t>entry16_{'P': [('delta', -0.5, -1), ('delta', -0.26, 2)]}_[7, 36]_exit3_999_-3</t>
  </si>
  <si>
    <t>entry16_{'P': [('delta', -0.3, -1), ('delta', -0.16, 2)]}_[7, 36]_exit3_2_-2</t>
  </si>
  <si>
    <t>entry15_{'P': [('delta', -0.5, -1), ('delta', -0.26, 2)]}_[42, 71]_exit3_999_-999</t>
  </si>
  <si>
    <t>entry11_{'P': [('delta', -0.3, -1), ('delta', -0.16, 2)]}_[7, 36]_exit1_4_-0.5</t>
  </si>
  <si>
    <t>entry15_{'P': [('delta', -0.4, -1), ('delta', -0.21, 2)]}_[7, 36]_exit1_4_-2</t>
  </si>
  <si>
    <t>entry16_{'P': [('delta', -0.2, -1), ('delta', -0.1, 2)]}_[7, 36]_exit3_0.5_-1</t>
  </si>
  <si>
    <t>entry15_{'P': [('delta', -0.3, -1), ('delta', -0.16, 2)]}_[42, 71]_exit3_6_-2</t>
  </si>
  <si>
    <t>entry17_{'P': [('delta', -0.3, -1), ('delta', -0.16, 2)]}_[42, 71]_exit4_6_-0.5</t>
  </si>
  <si>
    <t>entry11_{'P': [('delta', -0.5, -1), ('delta', -0.26, 2)]}_[42, 71]_exit1_999_-0.5</t>
  </si>
  <si>
    <t>entry17_{'P': [('delta', -0.4, -1), ('delta', -0.21, 2)]}_[7, 36]_exit4_0.5_-1</t>
  </si>
  <si>
    <t>entry1_{'P': [('delta', -0.3, -1), ('delta', -0.16, 2)]}_[7, 36]_exit3_2_-0.5</t>
  </si>
  <si>
    <t>entry1_{'P': [('delta', -0.3, -1), ('delta', -0.16, 2)]}_[7, 36]_exit3_6_-0.5</t>
  </si>
  <si>
    <t>entry16_{'P': [('delta', -0.5, -1), ('delta', -0.26, 2)]}_[7, 36]_exit3_2_-999</t>
  </si>
  <si>
    <t>entry17_{'P': [('delta', -0.5, -1), ('delta', -0.26, 2)]}_[7, 36]_exit1_2_-1</t>
  </si>
  <si>
    <t>entry1_{'P': [('delta', -0.3, -1), ('delta', -0.16, 2)]}_[7, 36]_exit2_2_-2</t>
  </si>
  <si>
    <t>entry16_{'P': [('delta', -0.3, -1), ('delta', -0.16, 2)]}_[7, 36]_exit4_6_-2</t>
  </si>
  <si>
    <t>entry1_{'P': [('delta', -0.3, -1), ('delta', -0.16, 2)]}_[7, 36]_exit3_6_-1</t>
  </si>
  <si>
    <t>entry11_{'P': [('delta', -0.3, -1), ('delta', -0.16, 2)]}_[42, 71]_exit1_999_-2</t>
  </si>
  <si>
    <t>entry16_{'P': [('delta', -0.4, -1), ('delta', -0.21, 2)]}_[7, 36]_exit1_0.5_-0.5</t>
  </si>
  <si>
    <t>entry17_{'P': [('delta', -0.2, -1), ('delta', -0.1, 2)]}_[7, 36]_exit1_0.5_-2</t>
  </si>
  <si>
    <t>entry1_{'P': [('delta', -0.5, -1), ('delta', -0.26, 2)]}_[42, 71]_exit3_999_-1</t>
  </si>
  <si>
    <t>entry2_{'P': [('delta', -0.5, -1), ('delta', -0.26, 2)]}_[7, 36]_exit3_2_-1</t>
  </si>
  <si>
    <t>entry2_{'P': [('delta', -0.5, -1), ('delta', -0.26, 2)]}_[7, 36]_exit3_6_-1</t>
  </si>
  <si>
    <t>entry17_{'P': [('delta', -0.2, -1), ('delta', -0.1, 2)]}_[7, 36]_exit1_0.5_-999</t>
  </si>
  <si>
    <t>entry1_{'P': [('delta', -0.3, -1), ('delta', -0.16, 2)]}_[7, 36]_exit3_2_-1</t>
  </si>
  <si>
    <t>entry16_{'P': [('delta', -0.4, -1), ('delta', -0.21, 2)]}_[7, 36]_exit3_2_-3</t>
  </si>
  <si>
    <t>entry11_{'P': [('delta', -0.2, -1), ('delta', -0.1, 2)]}_[42, 71]_exit1_999_-3</t>
  </si>
  <si>
    <t>entry1_{'P': [('delta', -0.2, -1), ('delta', -0.1, 2)]}_[7, 36]_exit4_6_-2</t>
  </si>
  <si>
    <t>entry1_{'P': [('delta', -0.2, -1), ('delta', -0.1, 2)]}_[7, 36]_exit4_999_-2</t>
  </si>
  <si>
    <t>entry17_{'P': [('delta', -0.4, -1), ('delta', -0.21, 2)]}_[7, 36]_exit2_4_-1</t>
  </si>
  <si>
    <t>entry15_{'P': [('delta', -0.5, -1), ('delta', -0.26, 2)]}_[42, 71]_exit3_0.5_-0.5</t>
  </si>
  <si>
    <t>entry15_{'P': [('delta', -0.3, -1), ('delta', -0.16, 2)]}_[42, 71]_exit3_6_-1</t>
  </si>
  <si>
    <t>entry2_{'P': [('delta', -0.2, -1), ('delta', -0.1, 2)]}_[7, 36]_exit4_4_-0.5</t>
  </si>
  <si>
    <t>entry2_{'P': [('delta', -0.2, -1), ('delta', -0.1, 2)]}_[7, 36]_exit4_6_-0.5</t>
  </si>
  <si>
    <t>entry16_{'P': [('delta', -0.3, -1), ('delta', -0.16, 2)]}_[7, 36]_exit4_6_-3</t>
  </si>
  <si>
    <t>entry17_{'P': [('delta', -0.5, -1), ('delta', -0.26, 2)]}_[7, 36]_exit1_0.5_-0.5</t>
  </si>
  <si>
    <t>entry17_{'P': [('delta', -0.5, -1), ('delta', -0.26, 2)]}_[42, 71]_exit4_4_-1</t>
  </si>
  <si>
    <t>entry16_{'P': [('delta', -0.3, -1), ('delta', -0.16, 2)]}_[7, 36]_exit2_0.5_-1</t>
  </si>
  <si>
    <t>entry17_{'P': [('delta', -0.5, -1), ('delta', -0.26, 2)]}_[7, 36]_exit1_2_-2</t>
  </si>
  <si>
    <t>entry17_{'P': [('delta', -0.3, -1), ('delta', -0.16, 2)]}_[42, 71]_exit2_999_-0.5</t>
  </si>
  <si>
    <t>entry11_{'P': [('delta', -0.4, -1), ('delta', -0.21, 2)]}_[42, 71]_exit1_999_-0.5</t>
  </si>
  <si>
    <t>entry1_{'P': [('delta', -0.4, -1), ('delta', -0.21, 2)]}_[42, 71]_exit3_999_-3</t>
  </si>
  <si>
    <t>entry17_{'P': [('delta', -0.3, -1), ('delta', -0.16, 2)]}_[7, 36]_exit2_4_-2</t>
  </si>
  <si>
    <t>entry17_{'P': [('delta', -0.3, -1), ('delta', -0.16, 2)]}_[7, 36]_exit2_6_-2</t>
  </si>
  <si>
    <t>entry17_{'P': [('delta', -0.3, -1), ('delta', -0.16, 2)]}_[7, 36]_exit2_999_-2</t>
  </si>
  <si>
    <t>entry16_{'P': [('delta', -0.5, -1), ('delta', -0.26, 2)]}_[7, 36]_exit1_4_-3</t>
  </si>
  <si>
    <t>entry2_{'P': [('delta', -0.2, -1), ('delta', -0.1, 2)]}_[42, 71]_exit1_999_-3</t>
  </si>
  <si>
    <t>entry1_{'P': [('delta', -0.4, -1), ('delta', -0.21, 2)]}_[7, 36]_exit1_2_-999</t>
  </si>
  <si>
    <t>entry1_{'P': [('delta', -0.3, -1), ('delta', -0.16, 2)]}_[7, 36]_exit1_0.5_-0.5</t>
  </si>
  <si>
    <t>entry15_{'P': [('delta', -0.4, -1), ('delta', -0.21, 2)]}_[7, 36]_exit3_0.5_-2</t>
  </si>
  <si>
    <t>entry16_{'P': [('delta', -0.4, -1), ('delta', -0.21, 2)]}_[7, 36]_exit2_4_-3</t>
  </si>
  <si>
    <t>entry16_{'P': [('delta', -0.5, -1), ('delta', -0.26, 2)]}_[7, 36]_exit3_999_-999</t>
  </si>
  <si>
    <t>entry2_{'P': [('delta', -0.3, -1), ('delta', -0.16, 2)]}_[7, 36]_exit4_4_-2</t>
  </si>
  <si>
    <t>entry1_{'P': [('delta', -0.4, -1), ('delta', -0.21, 2)]}_[42, 71]_exit3_999_-999</t>
  </si>
  <si>
    <t>entry2_{'P': [('delta', -0.4, -1), ('delta', -0.21, 2)]}_[7, 36]_exit3_2_-1</t>
  </si>
  <si>
    <t>entry1_{'P': [('delta', -0.5, -1), ('delta', -0.26, 2)]}_[7, 36]_exit3_2_-0.5</t>
  </si>
  <si>
    <t>entry17_{'P': [('delta', -0.3, -1), ('delta', -0.16, 2)]}_[7, 36]_exit1_2_-999</t>
  </si>
  <si>
    <t>entry13_{'P': [('delta', -0.5, -1), ('delta', -0.26, 2)]}_[42, 71]_exit2_999_-1</t>
  </si>
  <si>
    <t>entry17_{'P': [('delta', -0.3, -1), ('delta', -0.16, 2)]}_[7, 36]_exit4_0.5_-3</t>
  </si>
  <si>
    <t>entry17_{'P': [('delta', -0.3, -1), ('delta', -0.16, 2)]}_[7, 36]_exit4_0.5_-999</t>
  </si>
  <si>
    <t>entry17_{'P': [('delta', -0.3, -1), ('delta', -0.16, 2)]}_[7, 36]_exit1_2_-3</t>
  </si>
  <si>
    <t>entry1_{'P': [('delta', -0.4, -1), ('delta', -0.21, 2)]}_[7, 36]_exit1_0.5_-2</t>
  </si>
  <si>
    <t>entry12_{'P': [('delta', -0.2, -1), ('delta', -0.1, 2)]}_[42, 71]_exit3_4_-2</t>
  </si>
  <si>
    <t>entry12_{'P': [('delta', -0.2, -1), ('delta', -0.1, 2)]}_[42, 71]_exit3_6_-2</t>
  </si>
  <si>
    <t>entry12_{'P': [('delta', -0.2, -1), ('delta', -0.1, 2)]}_[42, 71]_exit3_999_-2</t>
  </si>
  <si>
    <t>entry16_{'P': [('delta', -0.4, -1), ('delta', -0.21, 2)]}_[7, 36]_exit3_2_-999</t>
  </si>
  <si>
    <t>entry2_{'P': [('delta', -0.5, -1), ('delta', -0.26, 2)]}_[7, 36]_exit3_4_-1</t>
  </si>
  <si>
    <t>entry1_{'P': [('delta', -0.4, -1), ('delta', -0.21, 2)]}_[42, 71]_exit3_999_-2</t>
  </si>
  <si>
    <t>entry1_{'P': [('delta', -0.5, -1), ('delta', -0.26, 2)]}_[42, 71]_exit3_999_-2</t>
  </si>
  <si>
    <t>entry16_{'P': [('delta', -0.3, -1), ('delta', -0.16, 2)]}_[7, 36]_exit1_6_-0.5</t>
  </si>
  <si>
    <t>entry17_{'P': [('delta', -0.3, -1), ('delta', -0.16, 2)]}_[7, 36]_exit4_0.5_-2</t>
  </si>
  <si>
    <t>entry15_{'P': [('delta', -0.3, -1), ('delta', -0.16, 2)]}_[7, 36]_exit3_2_-3</t>
  </si>
  <si>
    <t>entry16_{'P': [('delta', -0.3, -1), ('delta', -0.16, 2)]}_[7, 36]_exit3_0.5_-1</t>
  </si>
  <si>
    <t>entry1_{'P': [('delta', -0.4, -1), ('delta', -0.21, 2)]}_[42, 71]_exit3_4_-0.5</t>
  </si>
  <si>
    <t>entry16_{'P': [('delta', -0.5, -1), ('delta', -0.26, 2)]}_[7, 36]_exit4_2_-2</t>
  </si>
  <si>
    <t>entry16_{'P': [('delta', -0.5, -1), ('delta', -0.26, 2)]}_[7, 36]_exit4_999_-3</t>
  </si>
  <si>
    <t>entry2_{'P': [('delta', -0.2, -1), ('delta', -0.1, 2)]}_[7, 36]_exit4_999_-1</t>
  </si>
  <si>
    <t>entry2_{'P': [('delta', -0.3, -1), ('delta', -0.16, 2)]}_[7, 36]_exit4_4_-3</t>
  </si>
  <si>
    <t>entry17_{'P': [('delta', -0.2, -1), ('delta', -0.1, 2)]}_[42, 71]_exit1_999_-0.5</t>
  </si>
  <si>
    <t>entry16_{'P': [('delta', -0.3, -1), ('delta', -0.16, 2)]}_[7, 36]_exit2_6_-999</t>
  </si>
  <si>
    <t>entry15_{'P': [('delta', -0.3, -1), ('delta', -0.16, 2)]}_[42, 71]_exit1_4_-1</t>
  </si>
  <si>
    <t>entry16_{'P': [('delta', -0.4, -1), ('delta', -0.21, 2)]}_[7, 36]_exit4_2_-3</t>
  </si>
  <si>
    <t>entry17_{'P': [('delta', -0.4, -1), ('delta', -0.21, 2)]}_[7, 36]_exit2_2_-1</t>
  </si>
  <si>
    <t>entry15_{'P': [('delta', -0.5, -1), ('delta', -0.26, 2)]}_[7, 36]_exit3_4_-2</t>
  </si>
  <si>
    <t>entry16_{'P': [('delta', -0.5, -1), ('delta', -0.26, 2)]}_[7, 36]_exit2_2_-2</t>
  </si>
  <si>
    <t>entry17_{'P': [('delta', -0.3, -1), ('delta', -0.16, 2)]}_[42, 71]_exit4_999_-0.5</t>
  </si>
  <si>
    <t>entry1_{'P': [('delta', -0.5, -1), ('delta', -0.26, 2)]}_[42, 71]_exit2_999_-2</t>
  </si>
  <si>
    <t>entry17_{'P': [('delta', -0.4, -1), ('delta', -0.21, 2)]}_[7, 36]_exit1_4_-0.5</t>
  </si>
  <si>
    <t>entry15_{'P': [('delta', -0.3, -1), ('delta', -0.16, 2)]}_[42, 71]_exit2_4_-3</t>
  </si>
  <si>
    <t>entry2_{'P': [('delta', -0.3, -1), ('delta', -0.16, 2)]}_[7, 36]_exit3_0.5_-0.5</t>
  </si>
  <si>
    <t>entry15_{'P': [('delta', -0.5, -1), ('delta', -0.26, 2)]}_[42, 71]_exit4_0.5_-0.5</t>
  </si>
  <si>
    <t>entry16_{'P': [('delta', -0.5, -1), ('delta', -0.26, 2)]}_[7, 36]_exit1_6_-999</t>
  </si>
  <si>
    <t>entry2_{'P': [('delta', -0.2, -1), ('delta', -0.1, 2)]}_[42, 71]_exit1_999_-2</t>
  </si>
  <si>
    <t>entry17_{'P': [('delta', -0.5, -1), ('delta', -0.26, 2)]}_[42, 71]_exit4_6_-1</t>
  </si>
  <si>
    <t>entry16_{'P': [('delta', -0.2, -1), ('delta', -0.1, 2)]}_[7, 36]_exit3_0.5_-2</t>
  </si>
  <si>
    <t>entry13_{'P': [('delta', -0.3, -1), ('delta', -0.16, 2)]}_[42, 71]_exit2_999_-2</t>
  </si>
  <si>
    <t>entry15_{'P': [('delta', -0.5, -1), ('delta', -0.26, 2)]}_[42, 71]_exit2_6_-3</t>
  </si>
  <si>
    <t>entry2_{'P': [('delta', -0.3, -1), ('delta', -0.16, 2)]}_[7, 36]_exit4_6_-0.5</t>
  </si>
  <si>
    <t>entry16_{'P': [('delta', -0.4, -1), ('delta', -0.21, 2)]}_[7, 36]_exit1_2_-3</t>
  </si>
  <si>
    <t>entry1_{'P': [('delta', -0.4, -1), ('delta', -0.21, 2)]}_[42, 71]_exit3_6_-0.5</t>
  </si>
  <si>
    <t>entry1_{'P': [('delta', -0.4, -1), ('delta', -0.21, 2)]}_[42, 71]_exit3_999_-0.5</t>
  </si>
  <si>
    <t>entry16_{'P': [('delta', -0.4, -1), ('delta', -0.21, 2)]}_[7, 36]_exit1_4_-999</t>
  </si>
  <si>
    <t>entry1_{'P': [('delta', -0.4, -1), ('delta', -0.21, 2)]}_[42, 71]_exit3_999_-1</t>
  </si>
  <si>
    <t>entry17_{'P': [('delta', -0.2, -1), ('delta', -0.1, 2)]}_[42, 71]_exit1_4_-0.5</t>
  </si>
  <si>
    <t>entry17_{'P': [('delta', -0.3, -1), ('delta', -0.16, 2)]}_[42, 71]_exit1_999_-0.5</t>
  </si>
  <si>
    <t>entry17_{'P': [('delta', -0.4, -1), ('delta', -0.21, 2)]}_[7, 36]_exit4_6_-2</t>
  </si>
  <si>
    <t>entry17_{'P': [('delta', -0.4, -1), ('delta', -0.21, 2)]}_[7, 36]_exit4_999_-2</t>
  </si>
  <si>
    <t>entry15_{'P': [('delta', -0.5, -1), ('delta', -0.26, 2)]}_[42, 71]_exit3_999_-3</t>
  </si>
  <si>
    <t>entry15_{'P': [('delta', -0.5, -1), ('delta', -0.26, 2)]}_[42, 71]_exit4_999_-999</t>
  </si>
  <si>
    <t>entry2_{'P': [('delta', -0.2, -1), ('delta', -0.1, 2)]}_[7, 36]_exit3_999_-999</t>
  </si>
  <si>
    <t>entry16_{'P': [('delta', -0.5, -1), ('delta', -0.26, 2)]}_[7, 36]_exit2_2_-999</t>
  </si>
  <si>
    <t>entry1_{'P': [('delta', -0.5, -1), ('delta', -0.26, 2)]}_[7, 36]_exit1_2_-3</t>
  </si>
  <si>
    <t>entry2_{'P': [('delta', -0.5, -1), ('delta', -0.26, 2)]}_[42, 71]_exit1_6_-0.5</t>
  </si>
  <si>
    <t>entry15_{'P': [('delta', -0.5, -1), ('delta', -0.26, 2)]}_[7, 36]_exit2_999_-0.5</t>
  </si>
  <si>
    <t>entry11_{'P': [('delta', -0.3, -1), ('delta', -0.16, 2)]}_[42, 71]_exit1_999_-3</t>
  </si>
  <si>
    <t>entry2_{'P': [('delta', -0.5, -1), ('delta', -0.26, 2)]}_[7, 36]_exit3_6_-0.5</t>
  </si>
  <si>
    <t>entry16_{'P': [('delta', -0.4, -1), ('delta', -0.21, 2)]}_[7, 36]_exit4_0.5_-2</t>
  </si>
  <si>
    <t>entry17_{'P': [('delta', -0.3, -1), ('delta', -0.16, 2)]}_[7, 36]_exit4_4_-3</t>
  </si>
  <si>
    <t>entry17_{'P': [('delta', -0.3, -1), ('delta', -0.16, 2)]}_[7, 36]_exit4_4_-999</t>
  </si>
  <si>
    <t>entry17_{'P': [('delta', -0.3, -1), ('delta', -0.16, 2)]}_[7, 36]_exit4_6_-3</t>
  </si>
  <si>
    <t>entry17_{'P': [('delta', -0.3, -1), ('delta', -0.16, 2)]}_[7, 36]_exit4_6_-999</t>
  </si>
  <si>
    <t>entry17_{'P': [('delta', -0.3, -1), ('delta', -0.16, 2)]}_[7, 36]_exit4_999_-3</t>
  </si>
  <si>
    <t>entry17_{'P': [('delta', -0.3, -1), ('delta', -0.16, 2)]}_[7, 36]_exit4_999_-999</t>
  </si>
  <si>
    <t>entry17_{'P': [('delta', -0.3, -1), ('delta', -0.16, 2)]}_[7, 36]_exit4_4_-2</t>
  </si>
  <si>
    <t>entry17_{'P': [('delta', -0.3, -1), ('delta', -0.16, 2)]}_[7, 36]_exit4_6_-2</t>
  </si>
  <si>
    <t>entry17_{'P': [('delta', -0.3, -1), ('delta', -0.16, 2)]}_[7, 36]_exit4_999_-2</t>
  </si>
  <si>
    <t>entry17_{'P': [('delta', -0.5, -1), ('delta', -0.26, 2)]}_[42, 71]_exit4_999_-0.5</t>
  </si>
  <si>
    <t>entry13_{'P': [('delta', -0.3, -1), ('delta', -0.16, 2)]}_[42, 71]_exit2_999_-999</t>
  </si>
  <si>
    <t>entry17_{'P': [('delta', -0.4, -1), ('delta', -0.21, 2)]}_[7, 36]_exit2_6_-1</t>
  </si>
  <si>
    <t>entry17_{'P': [('delta', -0.4, -1), ('delta', -0.21, 2)]}_[7, 36]_exit2_999_-1</t>
  </si>
  <si>
    <t>entry15_{'P': [('delta', -0.5, -1), ('delta', -0.26, 2)]}_[42, 71]_exit2_999_-1</t>
  </si>
  <si>
    <t>entry16_{'P': [('delta', -0.3, -1), ('delta', -0.16, 2)]}_[7, 36]_exit3_4_-3</t>
  </si>
  <si>
    <t>entry16_{'P': [('delta', -0.5, -1), ('delta', -0.26, 2)]}_[7, 36]_exit4_999_-999</t>
  </si>
  <si>
    <t>entry15_{'P': [('delta', -0.3, -1), ('delta', -0.16, 2)]}_[7, 36]_exit4_0.5_-0.5</t>
  </si>
  <si>
    <t>entry1_{'P': [('delta', -0.5, -1), ('delta', -0.26, 2)]}_[7, 36]_exit3_4_-0.5</t>
  </si>
  <si>
    <t>entry13_{'P': [('delta', -0.3, -1), ('delta', -0.16, 2)]}_[42, 71]_exit2_999_-3</t>
  </si>
  <si>
    <t>entry17_{'P': [('delta', -0.4, -1), ('delta', -0.21, 2)]}_[7, 36]_exit1_2_-0.5</t>
  </si>
  <si>
    <t>entry15_{'P': [('delta', -0.5, -1), ('delta', -0.26, 2)]}_[42, 71]_exit3_999_-2</t>
  </si>
  <si>
    <t>entry16_{'P': [('delta', -0.4, -1), ('delta', -0.21, 2)]}_[7, 36]_exit4_4_-2</t>
  </si>
  <si>
    <t>entry2_{'P': [('delta', -0.3, -1), ('delta', -0.16, 2)]}_[7, 36]_exit3_6_-0.5</t>
  </si>
  <si>
    <t>entry16_{'P': [('delta', -0.3, -1), ('delta', -0.16, 2)]}_[7, 36]_exit4_999_-0.5</t>
  </si>
  <si>
    <t>entry12_{'P': [('delta', -0.2, -1), ('delta', -0.1, 2)]}_[42, 71]_exit3_4_-0.5</t>
  </si>
  <si>
    <t>entry12_{'P': [('delta', -0.2, -1), ('delta', -0.1, 2)]}_[42, 71]_exit3_6_-0.5</t>
  </si>
  <si>
    <t>entry12_{'P': [('delta', -0.2, -1), ('delta', -0.1, 2)]}_[42, 71]_exit3_999_-0.5</t>
  </si>
  <si>
    <t>entry1_{'P': [('delta', -0.3, -1), ('delta', -0.16, 2)]}_[7, 36]_exit3_999_-1</t>
  </si>
  <si>
    <t>entry15_{'P': [('delta', -0.4, -1), ('delta', -0.21, 2)]}_[42, 71]_exit2_999_-999</t>
  </si>
  <si>
    <t>entry16_{'P': [('delta', -0.5, -1), ('delta', -0.26, 2)]}_[7, 36]_exit4_2_-3</t>
  </si>
  <si>
    <t>entry16_{'P': [('delta', -0.3, -1), ('delta', -0.16, 2)]}_[7, 36]_exit3_0.5_-999</t>
  </si>
  <si>
    <t>entry1_{'P': [('delta', -0.2, -1), ('delta', -0.1, 2)]}_[7, 36]_exit3_2_-0.5</t>
  </si>
  <si>
    <t>entry1_{'P': [('delta', -0.5, -1), ('delta', -0.26, 2)]}_[7, 36]_exit1_2_-999</t>
  </si>
  <si>
    <t>entry2_{'P': [('delta', -0.3, -1), ('delta', -0.16, 2)]}_[7, 36]_exit2_0.5_-2</t>
  </si>
  <si>
    <t>entry17_{'P': [('delta', -0.2, -1), ('delta', -0.1, 2)]}_[42, 71]_exit1_6_-0.5</t>
  </si>
  <si>
    <t>entry16_{'P': [('delta', -0.5, -1), ('delta', -0.26, 2)]}_[7, 36]_exit2_2_-3</t>
  </si>
  <si>
    <t>entry2_{'P': [('delta', -0.2, -1), ('delta', -0.1, 2)]}_[7, 36]_exit4_999_-3</t>
  </si>
  <si>
    <t>entry15_{'P': [('delta', -0.5, -1), ('delta', -0.26, 2)]}_[42, 71]_exit4_999_-3</t>
  </si>
  <si>
    <t>entry16_{'P': [('delta', -0.3, -1), ('delta', -0.16, 2)]}_[7, 36]_exit2_6_-3</t>
  </si>
  <si>
    <t>entry1_{'P': [('delta', -0.3, -1), ('delta', -0.16, 2)]}_[7, 36]_exit1_0.5_-999</t>
  </si>
  <si>
    <t>entry17_{'P': [('delta', -0.4, -1), ('delta', -0.21, 2)]}_[7, 36]_exit4_6_-3</t>
  </si>
  <si>
    <t>entry17_{'P': [('delta', -0.4, -1), ('delta', -0.21, 2)]}_[7, 36]_exit4_6_-999</t>
  </si>
  <si>
    <t>entry17_{'P': [('delta', -0.4, -1), ('delta', -0.21, 2)]}_[7, 36]_exit4_999_-3</t>
  </si>
  <si>
    <t>entry17_{'P': [('delta', -0.4, -1), ('delta', -0.21, 2)]}_[7, 36]_exit4_999_-999</t>
  </si>
  <si>
    <t>entry2_{'P': [('delta', -0.4, -1), ('delta', -0.21, 2)]}_[7, 36]_exit3_999_-0.5</t>
  </si>
  <si>
    <t>entry16_{'P': [('delta', -0.3, -1), ('delta', -0.16, 2)]}_[7, 36]_exit3_0.5_-2</t>
  </si>
  <si>
    <t>entry15_{'P': [('delta', -0.4, -1), ('delta', -0.21, 2)]}_[7, 36]_exit2_999_-0.5</t>
  </si>
  <si>
    <t>entry2_{'P': [('delta', -0.4, -1), ('delta', -0.21, 2)]}_[42, 71]_exit1_6_-0.5</t>
  </si>
  <si>
    <t>entry17_{'P': [('delta', -0.4, -1), ('delta', -0.21, 2)]}_[7, 36]_exit4_6_-0.5</t>
  </si>
  <si>
    <t>entry17_{'P': [('delta', -0.4, -1), ('delta', -0.21, 2)]}_[7, 36]_exit4_999_-0.5</t>
  </si>
  <si>
    <t>entry2_{'P': [('delta', -0.4, -1), ('delta', -0.21, 2)]}_[7, 36]_exit1_999_-3</t>
  </si>
  <si>
    <t>entry16_{'P': [('delta', -0.4, -1), ('delta', -0.21, 2)]}_[7, 36]_exit1_2_-999</t>
  </si>
  <si>
    <t>entry15_{'P': [('delta', -0.5, -1), ('delta', -0.26, 2)]}_[42, 71]_exit4_999_-2</t>
  </si>
  <si>
    <t>entry17_{'P': [('delta', -0.2, -1), ('delta', -0.1, 2)]}_[7, 36]_exit2_2_-0.5</t>
  </si>
  <si>
    <t>entry17_{'P': [('delta', -0.2, -1), ('delta', -0.1, 2)]}_[7, 36]_exit2_4_-0.5</t>
  </si>
  <si>
    <t>entry17_{'P': [('delta', -0.2, -1), ('delta', -0.1, 2)]}_[7, 36]_exit2_6_-0.5</t>
  </si>
  <si>
    <t>entry17_{'P': [('delta', -0.2, -1), ('delta', -0.1, 2)]}_[7, 36]_exit2_999_-0.5</t>
  </si>
  <si>
    <t>entry15_{'P': [('delta', -0.5, -1), ('delta', -0.26, 2)]}_[7, 36]_exit2_6_-2</t>
  </si>
  <si>
    <t>entry15_{'P': [('delta', -0.4, -1), ('delta', -0.21, 2)]}_[7, 36]_exit2_0.5_-3</t>
  </si>
  <si>
    <t>entry1_{'P': [('delta', -0.3, -1), ('delta', -0.16, 2)]}_[7, 36]_exit3_999_-0.5</t>
  </si>
  <si>
    <t>entry2_{'P': [('delta', -0.3, -1), ('delta', -0.16, 2)]}_[7, 36]_exit3_0.5_-999</t>
  </si>
  <si>
    <t>entry16_{'P': [('delta', -0.3, -1), ('delta', -0.16, 2)]}_[7, 36]_exit1_0.5_-2</t>
  </si>
  <si>
    <t>entry17_{'P': [('delta', -0.3, -1), ('delta', -0.16, 2)]}_[7, 36]_exit4_4_-1</t>
  </si>
  <si>
    <t>entry17_{'P': [('delta', -0.3, -1), ('delta', -0.16, 2)]}_[7, 36]_exit4_6_-1</t>
  </si>
  <si>
    <t>entry17_{'P': [('delta', -0.3, -1), ('delta', -0.16, 2)]}_[7, 36]_exit4_999_-1</t>
  </si>
  <si>
    <t>entry15_{'P': [('delta', -0.3, -1), ('delta', -0.16, 2)]}_[42, 71]_exit1_4_-0.5</t>
  </si>
  <si>
    <t>entry1_{'P': [('delta', -0.4, -1), ('delta', -0.21, 2)]}_[7, 36]_exit1_0.5_-1</t>
  </si>
  <si>
    <t>entry16_{'P': [('delta', -0.3, -1), ('delta', -0.16, 2)]}_[7, 36]_exit3_0.5_-3</t>
  </si>
  <si>
    <t>entry15_{'P': [('delta', -0.5, -1), ('delta', -0.26, 2)]}_[7, 36]_exit2_4_-3</t>
  </si>
  <si>
    <t>entry2_{'P': [('delta', -0.5, -1), ('delta', -0.26, 2)]}_[7, 36]_exit3_4_-0.5</t>
  </si>
  <si>
    <t>entry16_{'P': [('delta', -0.5, -1), ('delta', -0.26, 2)]}_[7, 36]_exit4_2_-999</t>
  </si>
  <si>
    <t>entry17_{'P': [('delta', -0.4, -1), ('delta', -0.21, 2)]}_[7, 36]_exit4_6_-1</t>
  </si>
  <si>
    <t>entry17_{'P': [('delta', -0.4, -1), ('delta', -0.21, 2)]}_[7, 36]_exit4_999_-1</t>
  </si>
  <si>
    <t>entry16_{'P': [('delta', -0.3, -1), ('delta', -0.16, 2)]}_[7, 36]_exit2_6_-2</t>
  </si>
  <si>
    <t>entry15_{'P': [('delta', -0.5, -1), ('delta', -0.26, 2)]}_[7, 36]_exit2_4_-2</t>
  </si>
  <si>
    <t>entry15_{'P': [('delta', -0.5, -1), ('delta', -0.26, 2)]}_[7, 36]_exit3_6_-999</t>
  </si>
  <si>
    <t>entry15_{'P': [('delta', -0.5, -1), ('delta', -0.26, 2)]}_[7, 36]_exit2_6_-3</t>
  </si>
  <si>
    <t>entry16_{'P': [('delta', -0.4, -1), ('delta', -0.21, 2)]}_[7, 36]_exit3_6_-3</t>
  </si>
  <si>
    <t>entry14_{'P': [('delta', -0.4, -1), ('delta', -0.21, 2)]}_[42, 71]_exit1_0.5_-2</t>
  </si>
  <si>
    <t>entry17_{'P': [('delta', -0.4, -1), ('delta', -0.21, 2)]}_[7, 36]_exit4_2_-2</t>
  </si>
  <si>
    <t>entry11_{'P': [('delta', -0.2, -1), ('delta', -0.1, 2)]}_[7, 36]_exit3_0.5_-0.5</t>
  </si>
  <si>
    <t>entry2_{'P': [('delta', -0.3, -1), ('delta', -0.16, 2)]}_[7, 36]_exit1_999_-3</t>
  </si>
  <si>
    <t>entry16_{'P': [('delta', -0.4, -1), ('delta', -0.21, 2)]}_[7, 36]_exit3_6_-999</t>
  </si>
  <si>
    <t>entry11_{'P': [('delta', -0.4, -1), ('delta', -0.21, 2)]}_[42, 71]_exit1_999_-1</t>
  </si>
  <si>
    <t>entry15_{'P': [('delta', -0.2, -1), ('delta', -0.1, 2)]}_[7, 36]_exit3_4_-3</t>
  </si>
  <si>
    <t>entry15_{'P': [('delta', -0.2, -1), ('delta', -0.1, 2)]}_[7, 36]_exit3_4_-999</t>
  </si>
  <si>
    <t>entry15_{'P': [('delta', -0.3, -1), ('delta', -0.16, 2)]}_[7, 36]_exit2_0.5_-2</t>
  </si>
  <si>
    <t>entry1_{'P': [('delta', -0.3, -1), ('delta', -0.16, 2)]}_[7, 36]_exit1_6_-1</t>
  </si>
  <si>
    <t>entry17_{'P': [('delta', -0.3, -1), ('delta', -0.16, 2)]}_[7, 36]_exit3_4_-0.5</t>
  </si>
  <si>
    <t>entry17_{'P': [('delta', -0.3, -1), ('delta', -0.16, 2)]}_[7, 36]_exit3_6_-0.5</t>
  </si>
  <si>
    <t>entry17_{'P': [('delta', -0.3, -1), ('delta', -0.16, 2)]}_[7, 36]_exit3_999_-0.5</t>
  </si>
  <si>
    <t>entry15_{'P': [('delta', -0.4, -1), ('delta', -0.21, 2)]}_[7, 36]_exit3_2_-999</t>
  </si>
  <si>
    <t>entry17_{'P': [('delta', -0.4, -1), ('delta', -0.21, 2)]}_[7, 36]_exit1_0.5_-2</t>
  </si>
  <si>
    <t>entry1_{'P': [('delta', -0.5, -1), ('delta', -0.26, 2)]}_[7, 36]_exit1_4_-999</t>
  </si>
  <si>
    <t>entry15_{'P': [('delta', -0.5, -1), ('delta', -0.26, 2)]}_[42, 71]_exit2_6_-2</t>
  </si>
  <si>
    <t>entry15_{'P': [('delta', -0.5, -1), ('delta', -0.26, 2)]}_[42, 71]_exit2_0.5_-0.5</t>
  </si>
  <si>
    <t>entry17_{'P': [('delta', -0.2, -1), ('delta', -0.1, 2)]}_[7, 36]_exit3_2_-0.5</t>
  </si>
  <si>
    <t>entry17_{'P': [('delta', -0.2, -1), ('delta', -0.1, 2)]}_[7, 36]_exit3_4_-0.5</t>
  </si>
  <si>
    <t>entry17_{'P': [('delta', -0.2, -1), ('delta', -0.1, 2)]}_[7, 36]_exit3_6_-0.5</t>
  </si>
  <si>
    <t>entry17_{'P': [('delta', -0.2, -1), ('delta', -0.1, 2)]}_[7, 36]_exit3_999_-0.5</t>
  </si>
  <si>
    <t>entry1_{'P': [('delta', -0.5, -1), ('delta', -0.26, 2)]}_[7, 36]_exit1_4_-3</t>
  </si>
  <si>
    <t>entry17_{'P': [('delta', -0.3, -1), ('delta', -0.16, 2)]}_[7, 36]_exit2_2_-2</t>
  </si>
  <si>
    <t>entry2_{'P': [('delta', -0.3, -1), ('delta', -0.16, 2)]}_[7, 36]_exit1_999_-999</t>
  </si>
  <si>
    <t>entry17_{'P': [('delta', -0.5, -1), ('delta', -0.26, 2)]}_[42, 71]_exit4_999_-1</t>
  </si>
  <si>
    <t>entry17_{'P': [('delta', -0.3, -1), ('delta', -0.16, 2)]}_[7, 36]_exit2_2_-1</t>
  </si>
  <si>
    <t>entry16_{'P': [('delta', -0.5, -1), ('delta', -0.26, 2)]}_[7, 36]_exit4_6_-999</t>
  </si>
  <si>
    <t>entry13_{'P': [('delta', -0.5, -1), ('delta', -0.26, 2)]}_[42, 71]_exit2_999_-2</t>
  </si>
  <si>
    <t>entry2_{'P': [('delta', -0.4, -1), ('delta', -0.21, 2)]}_[7, 36]_exit3_4_-1</t>
  </si>
  <si>
    <t>entry16_{'P': [('delta', -0.4, -1), ('delta', -0.21, 2)]}_[7, 36]_exit2_0.5_-2</t>
  </si>
  <si>
    <t>entry15_{'P': [('delta', -0.4, -1), ('delta', -0.21, 2)]}_[7, 36]_exit1_999_-0.5</t>
  </si>
  <si>
    <t>entry1_{'P': [('delta', -0.5, -1), ('delta', -0.26, 2)]}_[42, 71]_exit2_999_-1</t>
  </si>
  <si>
    <t>entry15_{'P': [('delta', -0.3, -1), ('delta', -0.16, 2)]}_[7, 36]_exit2_2_-1</t>
  </si>
  <si>
    <t>entry17_{'P': [('delta', -0.4, -1), ('delta', -0.21, 2)]}_[7, 36]_exit4_4_-2</t>
  </si>
  <si>
    <t>entry16_{'P': [('delta', -0.4, -1), ('delta', -0.21, 2)]}_[7, 36]_exit4_0.5_-999</t>
  </si>
  <si>
    <t>entry1_{'P': [('delta', -0.5, -1), ('delta', -0.26, 2)]}_[7, 36]_exit1_6_-2</t>
  </si>
  <si>
    <t>entry15_{'P': [('delta', -0.5, -1), ('delta', -0.26, 2)]}_[7, 36]_exit1_0.5_-2</t>
  </si>
  <si>
    <t>entry16_{'P': [('delta', -0.5, -1), ('delta', -0.26, 2)]}_[7, 36]_exit1_4_-999</t>
  </si>
  <si>
    <t>entry17_{'P': [('delta', -0.4, -1), ('delta', -0.21, 2)]}_[7, 36]_exit4_2_-3</t>
  </si>
  <si>
    <t>entry17_{'P': [('delta', -0.4, -1), ('delta', -0.21, 2)]}_[7, 36]_exit4_2_-999</t>
  </si>
  <si>
    <t>entry15_{'P': [('delta', -0.2, -1), ('delta', -0.1, 2)]}_[7, 36]_exit3_4_-2</t>
  </si>
  <si>
    <t>entry17_{'P': [('delta', -0.4, -1), ('delta', -0.21, 2)]}_[7, 36]_exit1_6_-0.5</t>
  </si>
  <si>
    <t>entry17_{'P': [('delta', -0.4, -1), ('delta', -0.21, 2)]}_[7, 36]_exit1_999_-0.5</t>
  </si>
  <si>
    <t>entry11_{'P': [('delta', -0.2, -1), ('delta', -0.1, 2)]}_[42, 71]_exit1_999_-0.5</t>
  </si>
  <si>
    <t>entry17_{'P': [('delta', -0.3, -1), ('delta', -0.16, 2)]}_[7, 36]_exit3_2_-0.5</t>
  </si>
  <si>
    <t>entry17_{'P': [('delta', -0.4, -1), ('delta', -0.21, 2)]}_[7, 36]_exit1_0.5_-0.5</t>
  </si>
  <si>
    <t>entry2_{'P': [('delta', -0.5, -1), ('delta', -0.26, 2)]}_[7, 36]_exit3_2_-2</t>
  </si>
  <si>
    <t>entry2_{'P': [('delta', -0.3, -1), ('delta', -0.16, 2)]}_[7, 36]_exit4_6_-2</t>
  </si>
  <si>
    <t>entry2_{'P': [('delta', -0.5, -1), ('delta', -0.26, 2)]}_[7, 36]_exit3_6_-2</t>
  </si>
  <si>
    <t>entry1_{'P': [('delta', -0.2, -1), ('delta', -0.1, 2)]}_[7, 36]_exit3_0.5_-0.5</t>
  </si>
  <si>
    <t>entry15_{'P': [('delta', -0.5, -1), ('delta', -0.26, 2)]}_[7, 36]_exit2_6_-999</t>
  </si>
  <si>
    <t>entry13_{'P': [('delta', -0.5, -1), ('delta', -0.26, 2)]}_[7, 36]_exit1_6_-999</t>
  </si>
  <si>
    <t>entry15_{'P': [('delta', -0.2, -1), ('delta', -0.1, 2)]}_[7, 36]_exit4_6_-0.5</t>
  </si>
  <si>
    <t>entry17_{'P': [('delta', -0.4, -1), ('delta', -0.21, 2)]}_[7, 36]_exit3_2_-0.5</t>
  </si>
  <si>
    <t>entry17_{'P': [('delta', -0.4, -1), ('delta', -0.21, 2)]}_[7, 36]_exit3_4_-0.5</t>
  </si>
  <si>
    <t>entry16_{'P': [('delta', -0.5, -1), ('delta', -0.26, 2)]}_[7, 36]_exit4_4_-2</t>
  </si>
  <si>
    <t>entry16_{'P': [('delta', -0.3, -1), ('delta', -0.16, 2)]}_[7, 36]_exit3_6_-1</t>
  </si>
  <si>
    <t>entry15_{'P': [('delta', -0.3, -1), ('delta', -0.16, 2)]}_[7, 36]_exit3_999_-2</t>
  </si>
  <si>
    <t>entry17_{'P': [('delta', -0.4, -1), ('delta', -0.21, 2)]}_[7, 36]_exit1_0.5_-3</t>
  </si>
  <si>
    <t>entry17_{'P': [('delta', -0.5, -1), ('delta', -0.26, 2)]}_[7, 36]_exit1_0.5_-2</t>
  </si>
  <si>
    <t>entry15_{'P': [('delta', -0.5, -1), ('delta', -0.26, 2)]}_[7, 36]_exit2_4_-999</t>
  </si>
  <si>
    <t>entry15_{'P': [('delta', -0.5, -1), ('delta', -0.26, 2)]}_[42, 71]_exit3_4_-3</t>
  </si>
  <si>
    <t>entry2_{'P': [('delta', -0.3, -1), ('delta', -0.16, 2)]}_[7, 36]_exit4_6_-3</t>
  </si>
  <si>
    <t>entry2_{'P': [('delta', -0.5, -1), ('delta', -0.26, 2)]}_[7, 36]_exit1_999_-999</t>
  </si>
  <si>
    <t>entry17_{'P': [('delta', -0.4, -1), ('delta', -0.21, 2)]}_[7, 36]_exit4_4_-3</t>
  </si>
  <si>
    <t>entry17_{'P': [('delta', -0.4, -1), ('delta', -0.21, 2)]}_[7, 36]_exit4_4_-999</t>
  </si>
  <si>
    <t>entry2_{'P': [('delta', -0.5, -1), ('delta', -0.26, 2)]}_[7, 36]_exit3_4_-2</t>
  </si>
  <si>
    <t>entry15_{'P': [('delta', -0.5, -1), ('delta', -0.26, 2)]}_[42, 71]_exit1_6_-3</t>
  </si>
  <si>
    <t>entry12_{'P': [('delta', -0.2, -1), ('delta', -0.1, 2)]}_[42, 71]_exit3_4_-1</t>
  </si>
  <si>
    <t>entry12_{'P': [('delta', -0.2, -1), ('delta', -0.1, 2)]}_[42, 71]_exit3_6_-1</t>
  </si>
  <si>
    <t>entry12_{'P': [('delta', -0.2, -1), ('delta', -0.1, 2)]}_[42, 71]_exit3_999_-1</t>
  </si>
  <si>
    <t>entry16_{'P': [('delta', -0.5, -1), ('delta', -0.26, 2)]}_[7, 36]_exit1_2_-3</t>
  </si>
  <si>
    <t>entry2_{'P': [('delta', -0.5, -1), ('delta', -0.26, 2)]}_[42, 71]_exit1_999_-2</t>
  </si>
  <si>
    <t>entry2_{'P': [('delta', -0.4, -1), ('delta', -0.21, 2)]}_[7, 36]_exit3_2_-2</t>
  </si>
  <si>
    <t>entry2_{'P': [('delta', -0.5, -1), ('delta', -0.26, 2)]}_[7, 36]_exit3_999_-0.5</t>
  </si>
  <si>
    <t>entry11_{'P': [('delta', -0.2, -1), ('delta', -0.1, 2)]}_[42, 71]_exit1_999_-1</t>
  </si>
  <si>
    <t>entry1_{'P': [('delta', -0.4, -1), ('delta', -0.21, 2)]}_[7, 36]_exit1_4_-3</t>
  </si>
  <si>
    <t>entry15_{'P': [('delta', -0.5, -1), ('delta', -0.26, 2)]}_[42, 71]_exit4_999_-1</t>
  </si>
  <si>
    <t>entry15_{'P': [('delta', -0.3, -1), ('delta', -0.16, 2)]}_[42, 71]_exit3_6_-0.5</t>
  </si>
  <si>
    <t>entry16_{'P': [('delta', -0.4, -1), ('delta', -0.21, 2)]}_[7, 36]_exit3_4_-3</t>
  </si>
  <si>
    <t>entry1_{'P': [('delta', -0.3, -1), ('delta', -0.16, 2)]}_[7, 36]_exit2_4_-3</t>
  </si>
  <si>
    <t>entry1_{'P': [('delta', -0.2, -1), ('delta', -0.1, 2)]}_[7, 36]_exit4_6_-3</t>
  </si>
  <si>
    <t>entry1_{'P': [('delta', -0.2, -1), ('delta', -0.1, 2)]}_[7, 36]_exit4_999_-3</t>
  </si>
  <si>
    <t>entry11_{'P': [('delta', -0.5, -1), ('delta', -0.26, 2)]}_[7, 36]_exit1_0.5_-2</t>
  </si>
  <si>
    <t>entry16_{'P': [('delta', -0.4, -1), ('delta', -0.21, 2)]}_[7, 36]_exit3_4_-999</t>
  </si>
  <si>
    <t>entry1_{'P': [('delta', -0.3, -1), ('delta', -0.16, 2)]}_[7, 36]_exit2_4_-999</t>
  </si>
  <si>
    <t>entry15_{'P': [('delta', -0.4, -1), ('delta', -0.21, 2)]}_[7, 36]_exit4_0.5_-3</t>
  </si>
  <si>
    <t>entry1_{'P': [('delta', -0.2, -1), ('delta', -0.1, 2)]}_[7, 36]_exit4_6_-999</t>
  </si>
  <si>
    <t>entry1_{'P': [('delta', -0.2, -1), ('delta', -0.1, 2)]}_[7, 36]_exit4_999_-999</t>
  </si>
  <si>
    <t>entry2_{'P': [('delta', -0.4, -1), ('delta', -0.21, 2)]}_[7, 36]_exit3_6_-2</t>
  </si>
  <si>
    <t>entry15_{'P': [('delta', -0.5, -1), ('delta', -0.26, 2)]}_[42, 71]_exit3_4_-2</t>
  </si>
  <si>
    <t>entry1_{'P': [('delta', -0.2, -1), ('delta', -0.1, 2)]}_[7, 36]_exit4_0.5_-0.5</t>
  </si>
  <si>
    <t>entry15_{'P': [('delta', -0.3, -1), ('delta', -0.16, 2)]}_[7, 36]_exit2_0.5_-3</t>
  </si>
  <si>
    <t>entry11_{'P': [('delta', -0.3, -1), ('delta', -0.16, 2)]}_[7, 36]_exit1_6_-3</t>
  </si>
  <si>
    <t>entry2_{'P': [('delta', -0.4, -1), ('delta', -0.21, 2)]}_[7, 36]_exit3_999_-1</t>
  </si>
  <si>
    <t>entry17_{'P': [('delta', -0.4, -1), ('delta', -0.21, 2)]}_[7, 36]_exit4_4_-1</t>
  </si>
  <si>
    <t>entry1_{'P': [('delta', -0.3, -1), ('delta', -0.16, 2)]}_[7, 36]_exit4_4_-0.5</t>
  </si>
  <si>
    <t>entry16_{'P': [('delta', -0.4, -1), ('delta', -0.21, 2)]}_[7, 36]_exit4_2_-999</t>
  </si>
  <si>
    <t>entry1_{'P': [('delta', -0.4, -1), ('delta', -0.21, 2)]}_[7, 36]_exit1_6_-3</t>
  </si>
  <si>
    <t>entry17_{'P': [('delta', -0.4, -1), ('delta', -0.21, 2)]}_[7, 36]_exit4_2_-1</t>
  </si>
  <si>
    <t>entry2_{'P': [('delta', -0.4, -1), ('delta', -0.21, 2)]}_[7, 36]_exit3_2_-999</t>
  </si>
  <si>
    <t>entry17_{'P': [('delta', -0.4, -1), ('delta', -0.21, 2)]}_[7, 36]_exit4_4_-0.5</t>
  </si>
  <si>
    <t>entry17_{'P': [('delta', -0.4, -1), ('delta', -0.21, 2)]}_[7, 36]_exit1_0.5_-999</t>
  </si>
  <si>
    <t>entry15_{'P': [('delta', -0.4, -1), ('delta', -0.21, 2)]}_[7, 36]_exit2_999_-3</t>
  </si>
  <si>
    <t>entry2_{'P': [('delta', -0.5, -1), ('delta', -0.26, 2)]}_[7, 36]_exit3_999_-1</t>
  </si>
  <si>
    <t>entry1_{'P': [('delta', -0.3, -1), ('delta', -0.16, 2)]}_[7, 36]_exit2_4_-2</t>
  </si>
  <si>
    <t>entry15_{'P': [('delta', -0.5, -1), ('delta', -0.26, 2)]}_[42, 71]_exit3_999_-1</t>
  </si>
  <si>
    <t>entry15_{'P': [('delta', -0.3, -1), ('delta', -0.16, 2)]}_[42, 71]_exit2_6_-1</t>
  </si>
  <si>
    <t>entry16_{'P': [('delta', -0.3, -1), ('delta', -0.16, 2)]}_[7, 36]_exit3_2_-3</t>
  </si>
  <si>
    <t>entry15_{'P': [('delta', -0.3, -1), ('delta', -0.16, 2)]}_[7, 36]_exit1_6_-999</t>
  </si>
  <si>
    <t>entry15_{'P': [('delta', -0.3, -1), ('delta', -0.16, 2)]}_[7, 36]_exit2_0.5_-0.5</t>
  </si>
  <si>
    <t>entry17_{'P': [('delta', -0.4, -1), ('delta', -0.21, 2)]}_[7, 36]_exit4_2_-0.5</t>
  </si>
  <si>
    <t>entry16_{'P': [('delta', -0.3, -1), ('delta', -0.16, 2)]}_[7, 36]_exit3_6_-999</t>
  </si>
  <si>
    <t>entry2_{'P': [('delta', -0.3, -1), ('delta', -0.16, 2)]}_[7, 36]_exit3_0.5_-2</t>
  </si>
  <si>
    <t>entry15_{'P': [('delta', -0.5, -1), ('delta', -0.26, 2)]}_[7, 36]_exit3_6_-2</t>
  </si>
  <si>
    <t>entry11_{'P': [('delta', -0.3, -1), ('delta', -0.16, 2)]}_[7, 36]_exit2_4_-2</t>
  </si>
  <si>
    <t>entry2_{'P': [('delta', -0.3, -1), ('delta', -0.16, 2)]}_[7, 36]_exit3_0.5_-3</t>
  </si>
  <si>
    <t>entry16_{'P': [('delta', -0.5, -1), ('delta', -0.26, 2)]}_[7, 36]_exit4_4_-3</t>
  </si>
  <si>
    <t>entry15_{'P': [('delta', -0.5, -1), ('delta', -0.26, 2)]}_[42, 71]_exit3_2_-3</t>
  </si>
  <si>
    <t>entry2_{'P': [('delta', -0.4, -1), ('delta', -0.21, 2)]}_[42, 71]_exit1_999_-1</t>
  </si>
  <si>
    <t>entry15_{'P': [('delta', -0.3, -1), ('delta', -0.16, 2)]}_[42, 71]_exit2_6_-0.5</t>
  </si>
  <si>
    <t>entry16_{'P': [('delta', -0.5, -1), ('delta', -0.26, 2)]}_[7, 36]_exit4_0.5_-999</t>
  </si>
  <si>
    <t>entry2_{'P': [('delta', -0.4, -1), ('delta', -0.21, 2)]}_[7, 36]_exit1_999_-1</t>
  </si>
  <si>
    <t>entry15_{'P': [('delta', -0.5, -1), ('delta', -0.26, 2)]}_[42, 71]_exit1_2_-0.5</t>
  </si>
  <si>
    <t>entry15_{'P': [('delta', -0.4, -1), ('delta', -0.21, 2)]}_[7, 36]_exit3_0.5_-3</t>
  </si>
  <si>
    <t>entry15_{'P': [('delta', -0.5, -1), ('delta', -0.26, 2)]}_[7, 36]_exit1_6_-2</t>
  </si>
  <si>
    <t>entry2_{'P': [('delta', -0.4, -1), ('delta', -0.21, 2)]}_[7, 36]_exit3_6_-999</t>
  </si>
  <si>
    <t>entry17_{'P': [('delta', -0.2, -1), ('delta', -0.1, 2)]}_[7, 36]_exit4_2_-0.5</t>
  </si>
  <si>
    <t>entry17_{'P': [('delta', -0.2, -1), ('delta', -0.1, 2)]}_[7, 36]_exit4_4_-0.5</t>
  </si>
  <si>
    <t>entry17_{'P': [('delta', -0.2, -1), ('delta', -0.1, 2)]}_[7, 36]_exit4_6_-0.5</t>
  </si>
  <si>
    <t>entry17_{'P': [('delta', -0.2, -1), ('delta', -0.1, 2)]}_[7, 36]_exit4_999_-0.5</t>
  </si>
  <si>
    <t>entry15_{'P': [('delta', -0.4, -1), ('delta', -0.21, 2)]}_[7, 36]_exit2_999_-2</t>
  </si>
  <si>
    <t>entry2_{'P': [('delta', -0.2, -1), ('delta', -0.1, 2)]}_[7, 36]_exit3_2_-0.5</t>
  </si>
  <si>
    <t>entry2_{'P': [('delta', -0.3, -1), ('delta', -0.16, 2)]}_[7, 36]_exit4_999_-2</t>
  </si>
  <si>
    <t>entry16_{'P': [('delta', -0.4, -1), ('delta', -0.21, 2)]}_[7, 36]_exit1_0.5_-2</t>
  </si>
  <si>
    <t>entry2_{'P': [('delta', -0.3, -1), ('delta', -0.16, 2)]}_[7, 36]_exit3_4_-999</t>
  </si>
  <si>
    <t>entry16_{'P': [('delta', -0.5, -1), ('delta', -0.26, 2)]}_[7, 36]_exit4_4_-999</t>
  </si>
  <si>
    <t>entry15_{'P': [('delta', -0.4, -1), ('delta', -0.21, 2)]}_[7, 36]_exit4_4_-3</t>
  </si>
  <si>
    <t>entry15_{'P': [('delta', -0.5, -1), ('delta', -0.26, 2)]}_[42, 71]_exit3_2_-2</t>
  </si>
  <si>
    <t>entry15_{'P': [('delta', -0.5, -1), ('delta', -0.26, 2)]}_[7, 36]_exit1_4_-2</t>
  </si>
  <si>
    <t>entry2_{'P': [('delta', -0.3, -1), ('delta', -0.16, 2)]}_[7, 36]_exit4_999_-3</t>
  </si>
  <si>
    <t>entry15_{'P': [('delta', -0.3, -1), ('delta', -0.16, 2)]}_[42, 71]_exit2_6_-2</t>
  </si>
  <si>
    <t>entry15_{'P': [('delta', -0.3, -1), ('delta', -0.16, 2)]}_[7, 36]_exit3_999_-999</t>
  </si>
  <si>
    <t>entry15_{'P': [('delta', -0.5, -1), ('delta', -0.26, 2)]}_[7, 36]_exit1_999_-1</t>
  </si>
  <si>
    <t>entry15_{'P': [('delta', -0.5, -1), ('delta', -0.26, 2)]}_[7, 36]_exit1_999_-0.5</t>
  </si>
  <si>
    <t>entry1_{'P': [('delta', -0.3, -1), ('delta', -0.16, 2)]}_[7, 36]_exit1_2_-2</t>
  </si>
  <si>
    <t>entry17_{'P': [('delta', -0.3, -1), ('delta', -0.16, 2)]}_[7, 36]_exit1_0.5_-0.5</t>
  </si>
  <si>
    <t>entry17_{'P': [('delta', -0.3, -1), ('delta', -0.16, 2)]}_[7, 36]_exit1_0.5_-2</t>
  </si>
  <si>
    <t>entry2_{'P': [('delta', -0.3, -1), ('delta', -0.16, 2)]}_[7, 36]_exit3_0.5_-1</t>
  </si>
  <si>
    <t>entry2_{'P': [('delta', -0.5, -1), ('delta', -0.26, 2)]}_[42, 71]_exit2_999_-2</t>
  </si>
  <si>
    <t>entry15_{'P': [('delta', -0.5, -1), ('delta', -0.26, 2)]}_[42, 71]_exit1_2_-1</t>
  </si>
  <si>
    <t>entry16_{'P': [('delta', -0.3, -1), ('delta', -0.16, 2)]}_[7, 36]_exit3_6_-2</t>
  </si>
  <si>
    <t>entry2_{'P': [('delta', -0.4, -1), ('delta', -0.21, 2)]}_[7, 36]_exit3_2_-3</t>
  </si>
  <si>
    <t>entry17_{'P': [('delta', -0.4, -1), ('delta', -0.21, 2)]}_[7, 36]_exit1_4_-1</t>
  </si>
  <si>
    <t>entry17_{'P': [('delta', -0.2, -1), ('delta', -0.1, 2)]}_[7, 36]_exit4_0.5_-1</t>
  </si>
  <si>
    <t>entry15_{'P': [('delta', -0.3, -1), ('delta', -0.16, 2)]}_[7, 36]_exit3_999_-3</t>
  </si>
  <si>
    <t>entry2_{'P': [('delta', -0.5, -1), ('delta', -0.26, 2)]}_[7, 36]_exit1_999_-0.5</t>
  </si>
  <si>
    <t>entry15_{'P': [('delta', -0.2, -1), ('delta', -0.1, 2)]}_[7, 36]_exit2_6_-1</t>
  </si>
  <si>
    <t>entry11_{'P': [('delta', -0.3, -1), ('delta', -0.16, 2)]}_[7, 36]_exit2_4_-3</t>
  </si>
  <si>
    <t>entry15_{'P': [('delta', -0.5, -1), ('delta', -0.26, 2)]}_[7, 36]_exit2_999_-2</t>
  </si>
  <si>
    <t>entry15_{'P': [('delta', -0.5, -1), ('delta', -0.26, 2)]}_[7, 36]_exit3_6_-3</t>
  </si>
  <si>
    <t>entry15_{'P': [('delta', -0.4, -1), ('delta', -0.21, 2)]}_[42, 71]_exit4_999_-0.5</t>
  </si>
  <si>
    <t>entry16_{'P': [('delta', -0.3, -1), ('delta', -0.16, 2)]}_[7, 36]_exit3_6_-3</t>
  </si>
  <si>
    <t>entry1_{'P': [('delta', -0.3, -1), ('delta', -0.16, 2)]}_[7, 36]_exit4_2_-999</t>
  </si>
  <si>
    <t>entry1_{'P': [('delta', -0.2, -1), ('delta', -0.1, 2)]}_[7, 36]_exit4_6_-1</t>
  </si>
  <si>
    <t>entry1_{'P': [('delta', -0.2, -1), ('delta', -0.1, 2)]}_[7, 36]_exit4_999_-1</t>
  </si>
  <si>
    <t>entry17_{'P': [('delta', -0.2, -1), ('delta', -0.1, 2)]}_[7, 36]_exit4_0.5_-3</t>
  </si>
  <si>
    <t>entry17_{'P': [('delta', -0.2, -1), ('delta', -0.1, 2)]}_[7, 36]_exit4_0.5_-999</t>
  </si>
  <si>
    <t>entry2_{'P': [('delta', -0.3, -1), ('delta', -0.16, 2)]}_[7, 36]_exit2_6_-999</t>
  </si>
  <si>
    <t>entry15_{'P': [('delta', -0.5, -1), ('delta', -0.26, 2)]}_[7, 36]_exit2_999_-3</t>
  </si>
  <si>
    <t>entry2_{'P': [('delta', -0.3, -1), ('delta', -0.16, 2)]}_[7, 36]_exit3_2_-999</t>
  </si>
  <si>
    <t>entry2_{'P': [('delta', -0.4, -1), ('delta', -0.21, 2)]}_[7, 36]_exit3_4_-2</t>
  </si>
  <si>
    <t>entry2_{'P': [('delta', -0.4, -1), ('delta', -0.21, 2)]}_[7, 36]_exit3_6_-3</t>
  </si>
  <si>
    <t>entry15_{'P': [('delta', -0.5, -1), ('delta', -0.26, 2)]}_[42, 71]_exit3_4_-1</t>
  </si>
  <si>
    <t>entry15_{'P': [('delta', -0.4, -1), ('delta', -0.21, 2)]}_[7, 36]_exit2_999_-999</t>
  </si>
  <si>
    <t>entry16_{'P': [('delta', -0.4, -1), ('delta', -0.21, 2)]}_[7, 36]_exit4_4_-999</t>
  </si>
  <si>
    <t>entry17_{'P': [('delta', -0.2, -1), ('delta', -0.1, 2)]}_[7, 36]_exit4_0.5_-2</t>
  </si>
  <si>
    <t>entry16_{'P': [('delta', -0.3, -1), ('delta', -0.16, 2)]}_[7, 36]_exit3_6_-0.5</t>
  </si>
  <si>
    <t>entry16_{'P': [('delta', -0.3, -1), ('delta', -0.16, 2)]}_[7, 36]_exit3_999_-0.5</t>
  </si>
  <si>
    <t>entry15_{'P': [('delta', -0.5, -1), ('delta', -0.26, 2)]}_[42, 71]_exit4_4_-2</t>
  </si>
  <si>
    <t>entry2_{'P': [('delta', -0.5, -1), ('delta', -0.26, 2)]}_[7, 36]_exit3_2_-3</t>
  </si>
  <si>
    <t>entry2_{'P': [('delta', -0.5, -1), ('delta', -0.26, 2)]}_[7, 36]_exit3_6_-3</t>
  </si>
  <si>
    <t>entry15_{'P': [('delta', -0.5, -1), ('delta', -0.26, 2)]}_[42, 71]_exit3_6_-3</t>
  </si>
  <si>
    <t>entry15_{'P': [('delta', -0.3, -1), ('delta', -0.16, 2)]}_[7, 36]_exit4_0.5_-2</t>
  </si>
  <si>
    <t>entry15_{'P': [('delta', -0.5, -1), ('delta', -0.26, 2)]}_[7, 36]_exit1_6_-3</t>
  </si>
  <si>
    <t>entry15_{'P': [('delta', -0.5, -1), ('delta', -0.26, 2)]}_[7, 36]_exit3_4_-3</t>
  </si>
  <si>
    <t>entry15_{'P': [('delta', -0.3, -1), ('delta', -0.16, 2)]}_[7, 36]_exit1_0.5_-999</t>
  </si>
  <si>
    <t>entry16_{'P': [('delta', -0.4, -1), ('delta', -0.21, 2)]}_[7, 36]_exit3_0.5_-2</t>
  </si>
  <si>
    <t>entry15_{'P': [('delta', -0.3, -1), ('delta', -0.16, 2)]}_[7, 36]_exit2_999_-999</t>
  </si>
  <si>
    <t>entry11_{'P': [('delta', -0.4, -1), ('delta', -0.21, 2)]}_[7, 36]_exit1_0.5_-2</t>
  </si>
  <si>
    <t>entry1_{'P': [('delta', -0.3, -1), ('delta', -0.16, 2)]}_[7, 36]_exit4_2_-3</t>
  </si>
  <si>
    <t>entry16_{'P': [('delta', -0.5, -1), ('delta', -0.26, 2)]}_[7, 36]_exit1_2_-999</t>
  </si>
  <si>
    <t>entry15_{'P': [('delta', -0.3, -1), ('delta', -0.16, 2)]}_[42, 71]_exit2_6_-999</t>
  </si>
  <si>
    <t>entry15_{'P': [('delta', -0.4, -1), ('delta', -0.21, 2)]}_[7, 36]_exit3_0.5_-999</t>
  </si>
  <si>
    <t>entry15_{'P': [('delta', -0.5, -1), ('delta', -0.26, 2)]}_[7, 36]_exit3_2_-2</t>
  </si>
  <si>
    <t>entry16_{'P': [('delta', -0.3, -1), ('delta', -0.16, 2)]}_[7, 36]_exit1_0.5_-1</t>
  </si>
  <si>
    <t>entry15_{'P': [('delta', -0.2, -1), ('delta', -0.1, 2)]}_[7, 36]_exit2_4_-1</t>
  </si>
  <si>
    <t>entry2_{'P': [('delta', -0.5, -1), ('delta', -0.26, 2)]}_[7, 36]_exit3_4_-3</t>
  </si>
  <si>
    <t>entry15_{'P': [('delta', -0.5, -1), ('delta', -0.26, 2)]}_[7, 36]_exit1_4_-3</t>
  </si>
  <si>
    <t>entry15_{'P': [('delta', -0.3, -1), ('delta', -0.16, 2)]}_[7, 36]_exit4_0.5_-3</t>
  </si>
  <si>
    <t>entry15_{'P': [('delta', -0.5, -1), ('delta', -0.26, 2)]}_[42, 71]_exit1_4_-0.5</t>
  </si>
  <si>
    <t>entry2_{'P': [('delta', -0.3, -1), ('delta', -0.16, 2)]}_[7, 36]_exit3_6_-999</t>
  </si>
  <si>
    <t>entry15_{'P': [('delta', -0.3, -1), ('delta', -0.16, 2)]}_[7, 36]_exit2_999_-2</t>
  </si>
  <si>
    <t>entry2_{'P': [('delta', -0.4, -1), ('delta', -0.21, 2)]}_[7, 36]_exit3_4_-999</t>
  </si>
  <si>
    <t>entry2_{'P': [('delta', -0.5, -1), ('delta', -0.26, 2)]}_[7, 36]_exit3_999_-2</t>
  </si>
  <si>
    <t>entry15_{'P': [('delta', -0.5, -1), ('delta', -0.26, 2)]}_[7, 36]_exit2_999_-999</t>
  </si>
  <si>
    <t>entry15_{'P': [('delta', -0.3, -1), ('delta', -0.16, 2)]}_[7, 36]_exit1_0.5_-0.5</t>
  </si>
  <si>
    <t>entry16_{'P': [('delta', -0.4, -1), ('delta', -0.21, 2)]}_[7, 36]_exit3_0.5_-999</t>
  </si>
  <si>
    <t>entry15_{'P': [('delta', -0.5, -1), ('delta', -0.26, 2)]}_[42, 71]_exit3_2_-1</t>
  </si>
  <si>
    <t>entry15_{'P': [('delta', -0.3, -1), ('delta', -0.16, 2)]}_[42, 71]_exit2_6_-3</t>
  </si>
  <si>
    <t>entry14_{'P': [('delta', -0.4, -1), ('delta', -0.21, 2)]}_[42, 71]_exit3_0.5_-0.5</t>
  </si>
  <si>
    <t>entry16_{'P': [('delta', -0.4, -1), ('delta', -0.21, 2)]}_[7, 36]_exit2_0.5_-3</t>
  </si>
  <si>
    <t>entry2_{'P': [('delta', -0.3, -1), ('delta', -0.16, 2)]}_[7, 36]_exit4_6_-1</t>
  </si>
  <si>
    <t>entry2_{'P': [('delta', -0.3, -1), ('delta', -0.16, 2)]}_[7, 36]_exit2_2_-3</t>
  </si>
  <si>
    <t>entry2_{'P': [('delta', -0.5, -1), ('delta', -0.26, 2)]}_[42, 71]_exit1_4_-0.5</t>
  </si>
  <si>
    <t>entry2_{'P': [('delta', -0.5, -1), ('delta', -0.26, 2)]}_[7, 36]_exit1_999_-3</t>
  </si>
  <si>
    <t>entry16_{'P': [('delta', -0.4, -1), ('delta', -0.21, 2)]}_[7, 36]_exit4_0.5_-3</t>
  </si>
  <si>
    <t>entry17_{'P': [('delta', -0.4, -1), ('delta', -0.21, 2)]}_[7, 36]_exit1_2_-1</t>
  </si>
  <si>
    <t>entry2_{'P': [('delta', -0.4, -1), ('delta', -0.21, 2)]}_[7, 36]_exit3_999_-2</t>
  </si>
  <si>
    <t>entry1_{'P': [('delta', -0.4, -1), ('delta', -0.21, 2)]}_[7, 36]_exit1_4_-999</t>
  </si>
  <si>
    <t>entry16_{'P': [('delta', -0.4, -1), ('delta', -0.21, 2)]}_[7, 36]_exit1_0.5_-3</t>
  </si>
  <si>
    <t>entry15_{'P': [('delta', -0.3, -1), ('delta', -0.16, 2)]}_[7, 36]_exit1_4_-999</t>
  </si>
  <si>
    <t>entry14_{'P': [('delta', -0.4, -1), ('delta', -0.21, 2)]}_[42, 71]_exit2_0.5_-0.5</t>
  </si>
  <si>
    <t>entry1_{'P': [('delta', -0.3, -1), ('delta', -0.16, 2)]}_[7, 36]_exit2_6_-3</t>
  </si>
  <si>
    <t>entry17_{'P': [('delta', -0.3, -1), ('delta', -0.16, 2)]}_[7, 36]_exit1_0.5_-1</t>
  </si>
  <si>
    <t>entry16_{'P': [('delta', -0.4, -1), ('delta', -0.21, 2)]}_[7, 36]_exit3_0.5_-3</t>
  </si>
  <si>
    <t>entry11_{'P': [('delta', -0.3, -1), ('delta', -0.16, 2)]}_[42, 71]_exit1_999_-0.5</t>
  </si>
  <si>
    <t>entry1_{'P': [('delta', -0.3, -1), ('delta', -0.16, 2)]}_[7, 36]_exit2_6_-2</t>
  </si>
  <si>
    <t>entry15_{'P': [('delta', -0.5, -1), ('delta', -0.26, 2)]}_[7, 36]_exit3_999_-2</t>
  </si>
  <si>
    <t>entry1_{'P': [('delta', -0.2, -1), ('delta', -0.1, 2)]}_[7, 36]_exit3_4_-0.5</t>
  </si>
  <si>
    <t>entry1_{'P': [('delta', -0.2, -1), ('delta', -0.1, 2)]}_[7, 36]_exit3_6_-0.5</t>
  </si>
  <si>
    <t>entry1_{'P': [('delta', -0.2, -1), ('delta', -0.1, 2)]}_[7, 36]_exit3_999_-0.5</t>
  </si>
  <si>
    <t>entry14_{'P': [('delta', -0.4, -1), ('delta', -0.21, 2)]}_[42, 71]_exit4_0.5_-0.5</t>
  </si>
  <si>
    <t>entry15_{'P': [('delta', -0.5, -1), ('delta', -0.26, 2)]}_[7, 36]_exit3_2_-999</t>
  </si>
  <si>
    <t>entry15_{'P': [('delta', -0.5, -1), ('delta', -0.26, 2)]}_[42, 71]_exit2_2_-1</t>
  </si>
  <si>
    <t>entry15_{'P': [('delta', -0.3, -1), ('delta', -0.16, 2)]}_[7, 36]_exit2_999_-3</t>
  </si>
  <si>
    <t>entry15_{'P': [('delta', -0.5, -1), ('delta', -0.26, 2)]}_[7, 36]_exit3_2_-3</t>
  </si>
  <si>
    <t>entry1_{'P': [('delta', -0.4, -1), ('delta', -0.21, 2)]}_[7, 36]_exit1_6_-999</t>
  </si>
  <si>
    <t>entry2_{'P': [('delta', -0.5, -1), ('delta', -0.26, 2)]}_[42, 71]_exit3_6_-1</t>
  </si>
  <si>
    <t>entry1_{'P': [('delta', -0.3, -1), ('delta', -0.16, 2)]}_[7, 36]_exit2_6_-999</t>
  </si>
  <si>
    <t>entry15_{'P': [('delta', -0.4, -1), ('delta', -0.21, 2)]}_[42, 71]_exit3_999_-2</t>
  </si>
  <si>
    <t>entry2_{'P': [('delta', -0.2, -1), ('delta', -0.1, 2)]}_[7, 36]_exit4_999_-0.5</t>
  </si>
  <si>
    <t>entry1_{'P': [('delta', -0.3, -1), ('delta', -0.16, 2)]}_[7, 36]_exit4_2_-2</t>
  </si>
  <si>
    <t>entry17_{'P': [('delta', -0.4, -1), ('delta', -0.21, 2)]}_[7, 36]_exit1_0.5_-1</t>
  </si>
  <si>
    <t>entry16_{'P': [('delta', -0.4, -1), ('delta', -0.21, 2)]}_[7, 36]_exit1_0.5_-999</t>
  </si>
  <si>
    <t>entry1_{'P': [('delta', -0.4, -1), ('delta', -0.21, 2)]}_[7, 36]_exit2_999_-0.5</t>
  </si>
  <si>
    <t>entry12_{'P': [('delta', -0.3, -1), ('delta', -0.16, 2)]}_[42, 71]_exit1_2_-0.5</t>
  </si>
  <si>
    <t>entry2_{'P': [('delta', -0.4, -1), ('delta', -0.21, 2)]}_[7, 36]_exit3_999_-999</t>
  </si>
  <si>
    <t>entry15_{'P': [('delta', -0.4, -1), ('delta', -0.21, 2)]}_[42, 71]_exit3_999_-3</t>
  </si>
  <si>
    <t>entry2_{'P': [('delta', -0.4, -1), ('delta', -0.21, 2)]}_[7, 36]_exit3_4_-3</t>
  </si>
  <si>
    <t>entry15_{'P': [('delta', -0.4, -1), ('delta', -0.21, 2)]}_[42, 71]_exit3_999_-1</t>
  </si>
  <si>
    <t>entry2_{'P': [('delta', -0.3, -1), ('delta', -0.16, 2)]}_[7, 36]_exit4_999_-0.5</t>
  </si>
  <si>
    <t>entry15_{'P': [('delta', -0.5, -1), ('delta', -0.26, 2)]}_[42, 71]_exit3_6_-2</t>
  </si>
  <si>
    <t>entry17_{'P': [('delta', -0.5, -1), ('delta', -0.26, 2)]}_[7, 36]_exit1_0.5_-1</t>
  </si>
  <si>
    <t>entry2_{'P': [('delta', -0.3, -1), ('delta', -0.16, 2)]}_[7, 36]_exit2_2_-2</t>
  </si>
  <si>
    <t>entry2_{'P': [('delta', -0.5, -1), ('delta', -0.26, 2)]}_[7, 36]_exit3_2_-999</t>
  </si>
  <si>
    <t>entry2_{'P': [('delta', -0.5, -1), ('delta', -0.26, 2)]}_[7, 36]_exit3_6_-999</t>
  </si>
  <si>
    <t>entry12_{'P': [('delta', -0.3, -1), ('delta', -0.16, 2)]}_[42, 71]_exit1_4_-1</t>
  </si>
  <si>
    <t>entry15_{'P': [('delta', -0.4, -1), ('delta', -0.21, 2)]}_[7, 36]_exit2_999_-1</t>
  </si>
  <si>
    <t>entry1_{'P': [('delta', -0.3, -1), ('delta', -0.16, 2)]}_[7, 36]_exit1_0.5_-1</t>
  </si>
  <si>
    <t>entry15_{'P': [('delta', -0.5, -1), ('delta', -0.26, 2)]}_[7, 36]_exit2_2_-2</t>
  </si>
  <si>
    <t>entry2_{'P': [('delta', -0.5, -1), ('delta', -0.26, 2)]}_[42, 71]_exit3_4_-1</t>
  </si>
  <si>
    <t>entry15_{'P': [('delta', -0.5, -1), ('delta', -0.26, 2)]}_[7, 36]_exit2_2_-3</t>
  </si>
  <si>
    <t>entry15_{'P': [('delta', -0.4, -1), ('delta', -0.21, 2)]}_[7, 36]_exit1_2_-999</t>
  </si>
  <si>
    <t>entry15_{'P': [('delta', -0.3, -1), ('delta', -0.16, 2)]}_[7, 36]_exit1_2_-999</t>
  </si>
  <si>
    <t>entry15_{'P': [('delta', -0.5, -1), ('delta', -0.26, 2)]}_[7, 36]_exit3_999_-999</t>
  </si>
  <si>
    <t>entry2_{'P': [('delta', -0.4, -1), ('delta', -0.21, 2)]}_[42, 71]_exit1_999_-0.5</t>
  </si>
  <si>
    <t>entry2_{'P': [('delta', -0.5, -1), ('delta', -0.26, 2)]}_[7, 36]_exit3_4_-999</t>
  </si>
  <si>
    <t>entry15_{'P': [('delta', -0.5, -1), ('delta', -0.26, 2)]}_[7, 36]_exit3_999_-3</t>
  </si>
  <si>
    <t>entry16_{'P': [('delta', -0.3, -1), ('delta', -0.16, 2)]}_[7, 36]_exit1_0.5_-3</t>
  </si>
  <si>
    <t>entry12_{'P': [('delta', -0.2, -1), ('delta', -0.1, 2)]}_[42, 71]_exit4_4_-2</t>
  </si>
  <si>
    <t>entry12_{'P': [('delta', -0.2, -1), ('delta', -0.1, 2)]}_[42, 71]_exit4_6_-2</t>
  </si>
  <si>
    <t>entry12_{'P': [('delta', -0.2, -1), ('delta', -0.1, 2)]}_[42, 71]_exit4_999_-2</t>
  </si>
  <si>
    <t>entry16_{'P': [('delta', -0.3, -1), ('delta', -0.16, 2)]}_[7, 36]_exit1_0.5_-999</t>
  </si>
  <si>
    <t>entry15_{'P': [('delta', -0.4, -1), ('delta', -0.21, 2)]}_[42, 71]_exit3_999_-999</t>
  </si>
  <si>
    <t>entry2_{'P': [('delta', -0.3, -1), ('delta', -0.16, 2)]}_[7, 36]_exit2_4_-1</t>
  </si>
  <si>
    <t>entry15_{'P': [('delta', -0.5, -1), ('delta', -0.26, 2)]}_[7, 36]_exit1_6_-999</t>
  </si>
  <si>
    <t>entry16_{'P': [('delta', -0.5, -1), ('delta', -0.26, 2)]}_[7, 36]_exit1_0.5_-999</t>
  </si>
  <si>
    <t>entry15_{'P': [('delta', -0.4, -1), ('delta', -0.21, 2)]}_[7, 36]_exit1_4_-999</t>
  </si>
  <si>
    <t>entry15_{'P': [('delta', -0.5, -1), ('delta', -0.26, 2)]}_[7, 36]_exit2_2_-999</t>
  </si>
  <si>
    <t>entry15_{'P': [('delta', -0.5, -1), ('delta', -0.26, 2)]}_[7, 36]_exit1_2_-3</t>
  </si>
  <si>
    <t>entry16_{'P': [('delta', -0.4, -1), ('delta', -0.21, 2)]}_[7, 36]_exit4_4_-3</t>
  </si>
  <si>
    <t>entry17_{'P': [('delta', -0.4, -1), ('delta', -0.21, 2)]}_[7, 36]_exit1_6_-1</t>
  </si>
  <si>
    <t>entry15_{'P': [('delta', -0.5, -1), ('delta', -0.26, 2)]}_[7, 36]_exit1_0.5_-3</t>
  </si>
  <si>
    <t>entry2_{'P': [('delta', -0.4, -1), ('delta', -0.21, 2)]}_[7, 36]_exit3_999_-3</t>
  </si>
  <si>
    <t>entry2_{'P': [('delta', -0.5, -1), ('delta', -0.26, 2)]}_[42, 71]_exit1_999_-1</t>
  </si>
  <si>
    <t>entry2_{'P': [('delta', -0.3, -1), ('delta', -0.16, 2)]}_[7, 36]_exit4_999_-1</t>
  </si>
  <si>
    <t>entry17_{'P': [('delta', -0.2, -1), ('delta', -0.1, 2)]}_[7, 36]_exit1_0.5_-1</t>
  </si>
  <si>
    <t>entry2_{'P': [('delta', -0.5, -1), ('delta', -0.26, 2)]}_[7, 36]_exit1_999_-1</t>
  </si>
  <si>
    <t>entry15_{'P': [('delta', -0.5, -1), ('delta', -0.26, 2)]}_[7, 36]_exit1_4_-999</t>
  </si>
  <si>
    <t>entry1_{'P': [('delta', -0.3, -1), ('delta', -0.16, 2)]}_[7, 36]_exit4_6_-0.5</t>
  </si>
  <si>
    <t>entry15_{'P': [('delta', -0.5, -1), ('delta', -0.26, 2)]}_[7, 36]_exit4_999_-1</t>
  </si>
  <si>
    <t>entry2_{'P': [('delta', -0.4, -1), ('delta', -0.21, 2)]}_[7, 36]_exit1_999_-2</t>
  </si>
  <si>
    <t>entry15_{'P': [('delta', -0.4, -1), ('delta', -0.21, 2)]}_[42, 71]_exit4_999_-3</t>
  </si>
  <si>
    <t>entry2_{'P': [('delta', -0.2, -1), ('delta', -0.1, 2)]}_[7, 36]_exit3_4_-0.5</t>
  </si>
  <si>
    <t>entry2_{'P': [('delta', -0.2, -1), ('delta', -0.1, 2)]}_[7, 36]_exit3_6_-0.5</t>
  </si>
  <si>
    <t>entry2_{'P': [('delta', -0.5, -1), ('delta', -0.26, 2)]}_[7, 36]_exit3_999_-3</t>
  </si>
  <si>
    <t>entry15_{'P': [('delta', -0.2, -1), ('delta', -0.1, 2)]}_[7, 36]_exit4_4_-1</t>
  </si>
  <si>
    <t>entry15_{'P': [('delta', -0.5, -1), ('delta', -0.26, 2)]}_[7, 36]_exit4_2_-2</t>
  </si>
  <si>
    <t>entry15_{'P': [('delta', -0.4, -1), ('delta', -0.21, 2)]}_[42, 71]_exit4_999_-999</t>
  </si>
  <si>
    <t>entry15_{'P': [('delta', -0.4, -1), ('delta', -0.21, 2)]}_[42, 71]_exit4_999_-2</t>
  </si>
  <si>
    <t>entry1_{'P': [('delta', -0.3, -1), ('delta', -0.16, 2)]}_[7, 36]_exit1_4_-3</t>
  </si>
  <si>
    <t>entry15_{'P': [('delta', -0.4, -1), ('delta', -0.21, 2)]}_[7, 36]_exit1_6_-999</t>
  </si>
  <si>
    <t>entry2_{'P': [('delta', -0.3, -1), ('delta', -0.16, 2)]}_[7, 36]_exit1_999_-2</t>
  </si>
  <si>
    <t>entry15_{'P': [('delta', -0.2, -1), ('delta', -0.1, 2)]}_[7, 36]_exit4_4_-0.5</t>
  </si>
  <si>
    <t>entry12_{'P': [('delta', -0.2, -1), ('delta', -0.1, 2)]}_[42, 71]_exit4_4_-1</t>
  </si>
  <si>
    <t>entry12_{'P': [('delta', -0.2, -1), ('delta', -0.1, 2)]}_[42, 71]_exit4_6_-1</t>
  </si>
  <si>
    <t>entry12_{'P': [('delta', -0.2, -1), ('delta', -0.1, 2)]}_[42, 71]_exit4_999_-1</t>
  </si>
  <si>
    <t>entry15_{'P': [('delta', -0.3, -1), ('delta', -0.16, 2)]}_[42, 71]_exit4_6_-0.5</t>
  </si>
  <si>
    <t>entry15_{'P': [('delta', -0.4, -1), ('delta', -0.21, 2)]}_[7, 36]_exit1_2_-3</t>
  </si>
  <si>
    <t>entry15_{'P': [('delta', -0.4, -1), ('delta', -0.21, 2)]}_[7, 36]_exit1_4_-3</t>
  </si>
  <si>
    <t>entry15_{'P': [('delta', -0.5, -1), ('delta', -0.26, 2)]}_[42, 71]_exit3_6_-1</t>
  </si>
  <si>
    <t>entry12_{'P': [('delta', -0.3, -1), ('delta', -0.16, 2)]}_[42, 71]_exit1_0.5_-0.5</t>
  </si>
  <si>
    <t>entry1_{'P': [('delta', -0.3, -1), ('delta', -0.16, 2)]}_[7, 36]_exit2_2_-1</t>
  </si>
  <si>
    <t>entry15_{'P': [('delta', -0.3, -1), ('delta', -0.16, 2)]}_[42, 71]_exit4_6_-999</t>
  </si>
  <si>
    <t>entry15_{'P': [('delta', -0.3, -1), ('delta', -0.16, 2)]}_[7, 36]_exit1_0.5_-3</t>
  </si>
  <si>
    <t>entry15_{'P': [('delta', -0.3, -1), ('delta', -0.16, 2)]}_[42, 71]_exit4_6_-2</t>
  </si>
  <si>
    <t>entry12_{'P': [('delta', -0.3, -1), ('delta', -0.16, 2)]}_[42, 71]_exit1_0.5_-1</t>
  </si>
  <si>
    <t>entry11_{'P': [('delta', -0.3, -1), ('delta', -0.16, 2)]}_[42, 71]_exit1_999_-1</t>
  </si>
  <si>
    <t>entry1_{'P': [('delta', -0.3, -1), ('delta', -0.16, 2)]}_[7, 36]_exit1_4_-999</t>
  </si>
  <si>
    <t>entry15_{'P': [('delta', -0.2, -1), ('delta', -0.1, 2)]}_[7, 36]_exit3_4_-0.5</t>
  </si>
  <si>
    <t>entry15_{'P': [('delta', -0.2, -1), ('delta', -0.1, 2)]}_[7, 36]_exit2_6_-0.5</t>
  </si>
  <si>
    <t>entry11_{'P': [('delta', -0.3, -1), ('delta', -0.16, 2)]}_[7, 36]_exit2_4_-1</t>
  </si>
  <si>
    <t>entry12_{'P': [('delta', -0.2, -1), ('delta', -0.1, 2)]}_[42, 71]_exit4_4_-0.5</t>
  </si>
  <si>
    <t>entry12_{'P': [('delta', -0.2, -1), ('delta', -0.1, 2)]}_[42, 71]_exit4_6_-0.5</t>
  </si>
  <si>
    <t>entry12_{'P': [('delta', -0.2, -1), ('delta', -0.1, 2)]}_[42, 71]_exit4_999_-0.5</t>
  </si>
  <si>
    <t>entry1_{'P': [('delta', -0.3, -1), ('delta', -0.16, 2)]}_[7, 36]_exit1_4_-2</t>
  </si>
  <si>
    <t>entry17_{'P': [('delta', -0.3, -1), ('delta', -0.16, 2)]}_[7, 36]_exit4_2_-1</t>
  </si>
  <si>
    <t>entry2_{'P': [('delta', -0.3, -1), ('delta', -0.16, 2)]}_[7, 36]_exit3_999_-999</t>
  </si>
  <si>
    <t>entry15_{'P': [('delta', -0.2, -1), ('delta', -0.1, 2)]}_[7, 36]_exit3_0.5_-1</t>
  </si>
  <si>
    <t>entry2_{'P': [('delta', -0.3, -1), ('delta', -0.16, 2)]}_[7, 36]_exit2_4_-3</t>
  </si>
  <si>
    <t>entry15_{'P': [('delta', -0.3, -1), ('delta', -0.16, 2)]}_[42, 71]_exit4_6_-1</t>
  </si>
  <si>
    <t>entry15_{'P': [('delta', -0.3, -1), ('delta', -0.16, 2)]}_[42, 71]_exit4_6_-3</t>
  </si>
  <si>
    <t>entry2_{'P': [('delta', -0.3, -1), ('delta', -0.16, 2)]}_[7, 36]_exit3_2_-0.5</t>
  </si>
  <si>
    <t>entry2_{'P': [('delta', -0.5, -1), ('delta', -0.26, 2)]}_[7, 36]_exit1_999_-2</t>
  </si>
  <si>
    <t>entry15_{'P': [('delta', -0.5, -1), ('delta', -0.26, 2)]}_[7, 36]_exit4_2_-3</t>
  </si>
  <si>
    <t>entry15_{'P': [('delta', -0.2, -1), ('delta', -0.1, 2)]}_[7, 36]_exit1_0.5_-2</t>
  </si>
  <si>
    <t>entry15_{'P': [('delta', -0.2, -1), ('delta', -0.1, 2)]}_[7, 36]_exit3_0.5_-3</t>
  </si>
  <si>
    <t>entry15_{'P': [('delta', -0.2, -1), ('delta', -0.1, 2)]}_[7, 36]_exit3_0.5_-999</t>
  </si>
  <si>
    <t>entry15_{'P': [('delta', -0.3, -1), ('delta', -0.16, 2)]}_[7, 36]_exit2_6_-999</t>
  </si>
  <si>
    <t>entry17_{'P': [('delta', -0.3, -1), ('delta', -0.16, 2)]}_[7, 36]_exit1_4_-2</t>
  </si>
  <si>
    <t>entry17_{'P': [('delta', -0.3, -1), ('delta', -0.16, 2)]}_[7, 36]_exit1_6_-2</t>
  </si>
  <si>
    <t>entry2_{'P': [('delta', -0.5, -1), ('delta', -0.26, 2)]}_[7, 36]_exit3_999_-999</t>
  </si>
  <si>
    <t>entry15_{'P': [('delta', -0.3, -1), ('delta', -0.16, 2)]}_[7, 36]_exit3_0.5_-2</t>
  </si>
  <si>
    <t>entry15_{'P': [('delta', -0.3, -1), ('delta', -0.16, 2)]}_[7, 36]_exit3_0.5_-999</t>
  </si>
  <si>
    <t>entry1_{'P': [('delta', -0.3, -1), ('delta', -0.16, 2)]}_[7, 36]_exit4_999_-0.5</t>
  </si>
  <si>
    <t>entry15_{'P': [('delta', -0.4, -1), ('delta', -0.21, 2)]}_[7, 36]_exit3_999_-2</t>
  </si>
  <si>
    <t>entry15_{'P': [('delta', -0.4, -1), ('delta', -0.21, 2)]}_[42, 71]_exit3_999_-0.5</t>
  </si>
  <si>
    <t>entry2_{'P': [('delta', -0.5, -1), ('delta', -0.26, 2)]}_[42, 71]_exit3_999_-1</t>
  </si>
  <si>
    <t>entry15_{'P': [('delta', -0.3, -1), ('delta', -0.16, 2)]}_[7, 36]_exit2_6_-2</t>
  </si>
  <si>
    <t>entry15_{'P': [('delta', -0.2, -1), ('delta', -0.1, 2)]}_[7, 36]_exit2_4_-0.5</t>
  </si>
  <si>
    <t>entry15_{'P': [('delta', -0.3, -1), ('delta', -0.16, 2)]}_[7, 36]_exit3_0.5_-3</t>
  </si>
  <si>
    <t>entry2_{'P': [('delta', -0.3, -1), ('delta', -0.16, 2)]}_[7, 36]_exit2_4_-2</t>
  </si>
  <si>
    <t>entry15_{'P': [('delta', -0.4, -1), ('delta', -0.21, 2)]}_[7, 36]_exit1_6_-3</t>
  </si>
  <si>
    <t>entry15_{'P': [('delta', -0.5, -1), ('delta', -0.26, 2)]}_[7, 36]_exit1_2_-999</t>
  </si>
  <si>
    <t>entry12_{'P': [('delta', -0.3, -1), ('delta', -0.16, 2)]}_[42, 71]_exit4_0.5_-1</t>
  </si>
  <si>
    <t>entry11_{'P': [('delta', -0.3, -1), ('delta', -0.16, 2)]}_[7, 36]_exit1_4_-3</t>
  </si>
  <si>
    <t>entry15_{'P': [('delta', -0.3, -1), ('delta', -0.16, 2)]}_[7, 36]_exit3_0.5_-1</t>
  </si>
  <si>
    <t>entry15_{'P': [('delta', -0.2, -1), ('delta', -0.1, 2)]}_[7, 36]_exit3_0.5_-2</t>
  </si>
  <si>
    <t>entry15_{'P': [('delta', -0.3, -1), ('delta', -0.16, 2)]}_[7, 36]_exit2_6_-3</t>
  </si>
  <si>
    <t>entry15_{'P': [('delta', -0.5, -1), ('delta', -0.26, 2)]}_[7, 36]_exit4_999_-0.5</t>
  </si>
  <si>
    <t>entry2_{'P': [('delta', -0.5, -1), ('delta', -0.26, 2)]}_[42, 71]_exit2_999_-0.5</t>
  </si>
  <si>
    <t>entry15_{'P': [('delta', -0.5, -1), ('delta', -0.26, 2)]}_[42, 71]_exit4_2_-2</t>
  </si>
  <si>
    <t>entry15_{'P': [('delta', -0.5, -1), ('delta', -0.26, 2)]}_[7, 36]_exit4_2_-999</t>
  </si>
  <si>
    <t>entry15_{'P': [('delta', -0.5, -1), ('delta', -0.26, 2)]}_[7, 36]_exit1_0.5_-999</t>
  </si>
  <si>
    <t>entry15_{'P': [('delta', -0.5, -1), ('delta', -0.26, 2)]}_[42, 71]_exit4_2_-3</t>
  </si>
  <si>
    <t>entry1_{'P': [('delta', -0.5, -1), ('delta', -0.26, 2)]}_[7, 36]_exit1_4_-2</t>
  </si>
  <si>
    <t>entry2_{'P': [('delta', -0.2, -1), ('delta', -0.1, 2)]}_[7, 36]_exit3_2_-3</t>
  </si>
  <si>
    <t>entry15_{'P': [('delta', -0.4, -1), ('delta', -0.21, 2)]}_[7, 36]_exit3_999_-1</t>
  </si>
  <si>
    <t>entry2_{'P': [('delta', -0.2, -1), ('delta', -0.1, 2)]}_[7, 36]_exit3_2_-2</t>
  </si>
  <si>
    <t>entry15_{'P': [('delta', -0.4, -1), ('delta', -0.21, 2)]}_[7, 36]_exit3_999_-3</t>
  </si>
  <si>
    <t>entry15_{'P': [('delta', -0.2, -1), ('delta', -0.1, 2)]}_[7, 36]_exit3_4_-1</t>
  </si>
  <si>
    <t>entry15_{'P': [('delta', -0.5, -1), ('delta', -0.26, 2)]}_[42, 71]_exit4_6_-3</t>
  </si>
  <si>
    <t>entry15_{'P': [('delta', -0.4, -1), ('delta', -0.21, 2)]}_[42, 71]_exit4_999_-1</t>
  </si>
  <si>
    <t>entry17_{'P': [('delta', -0.3, -1), ('delta', -0.16, 2)]}_[7, 36]_exit4_2_-3</t>
  </si>
  <si>
    <t>entry17_{'P': [('delta', -0.3, -1), ('delta', -0.16, 2)]}_[7, 36]_exit4_2_-999</t>
  </si>
  <si>
    <t>entry17_{'P': [('delta', -0.3, -1), ('delta', -0.16, 2)]}_[7, 36]_exit4_2_-2</t>
  </si>
  <si>
    <t>entry2_{'P': [('delta', -0.5, -1), ('delta', -0.26, 2)]}_[7, 36]_exit2_999_-0.5</t>
  </si>
  <si>
    <t>entry15_{'P': [('delta', -0.3, -1), ('delta', -0.16, 2)]}_[7, 36]_exit3_999_-0.5</t>
  </si>
  <si>
    <t>entry15_{'P': [('delta', -0.5, -1), ('delta', -0.26, 2)]}_[42, 71]_exit4_4_-1</t>
  </si>
  <si>
    <t>entry2_{'P': [('delta', -0.5, -1), ('delta', -0.26, 2)]}_[42, 71]_exit2_999_-1</t>
  </si>
  <si>
    <t>entry15_{'P': [('delta', -0.3, -1), ('delta', -0.16, 2)]}_[7, 36]_exit1_4_-3</t>
  </si>
  <si>
    <t>entry17_{'P': [('delta', -0.2, -1), ('delta', -0.1, 2)]}_[7, 36]_exit1_0.5_-0.5</t>
  </si>
  <si>
    <t>entry15_{'P': [('delta', -0.4, -1), ('delta', -0.21, 2)]}_[7, 36]_exit3_4_-999</t>
  </si>
  <si>
    <t>entry2_{'P': [('delta', -0.4, -1), ('delta', -0.21, 2)]}_[7, 36]_exit1_999_-0.5</t>
  </si>
  <si>
    <t>entry16_{'P': [('delta', -0.3, -1), ('delta', -0.16, 2)]}_[7, 36]_exit2_6_-1</t>
  </si>
  <si>
    <t>entry15_{'P': [('delta', -0.5, -1), ('delta', -0.26, 2)]}_[7, 36]_exit1_2_-2</t>
  </si>
  <si>
    <t>entry12_{'P': [('delta', -0.3, -1), ('delta', -0.16, 2)]}_[42, 71]_exit2_0.5_-2</t>
  </si>
  <si>
    <t>entry2_{'P': [('delta', -0.3, -1), ('delta', -0.16, 2)]}_[7, 36]_exit3_4_-2</t>
  </si>
  <si>
    <t>entry2_{'P': [('delta', -0.5, -1), ('delta', -0.26, 2)]}_[42, 71]_exit3_4_-0.5</t>
  </si>
  <si>
    <t>entry1_{'P': [('delta', -0.3, -1), ('delta', -0.16, 2)]}_[7, 36]_exit4_2_-1</t>
  </si>
  <si>
    <t>entry15_{'P': [('delta', -0.5, -1), ('delta', -0.26, 2)]}_[42, 71]_exit2_4_-1</t>
  </si>
  <si>
    <t>entry17_{'P': [('delta', -0.3, -1), ('delta', -0.16, 2)]}_[7, 36]_exit1_2_-2</t>
  </si>
  <si>
    <t>entry2_{'P': [('delta', -0.3, -1), ('delta', -0.16, 2)]}_[7, 36]_exit3_4_-3</t>
  </si>
  <si>
    <t>entry15_{'P': [('delta', -0.3, -1), ('delta', -0.16, 2)]}_[7, 36]_exit4_0.5_-1</t>
  </si>
  <si>
    <t>entry2_{'P': [('delta', -0.3, -1), ('delta', -0.16, 2)]}_[7, 36]_exit3_4_-1</t>
  </si>
  <si>
    <t>entry15_{'P': [('delta', -0.3, -1), ('delta', -0.16, 2)]}_[7, 36]_exit3_999_-1</t>
  </si>
  <si>
    <t>entry15_{'P': [('delta', -0.4, -1), ('delta', -0.21, 2)]}_[7, 36]_exit3_999_-999</t>
  </si>
  <si>
    <t>entry15_{'P': [('delta', -0.5, -1), ('delta', -0.26, 2)]}_[42, 71]_exit4_6_-2</t>
  </si>
  <si>
    <t>entry15_{'P': [('delta', -0.3, -1), ('delta', -0.16, 2)]}_[7, 36]_exit1_2_-3</t>
  </si>
  <si>
    <t>entry15_{'P': [('delta', -0.5, -1), ('delta', -0.26, 2)]}_[42, 71]_exit1_6_-2</t>
  </si>
  <si>
    <t>entry15_{'P': [('delta', -0.5, -1), ('delta', -0.26, 2)]}_[42, 71]_exit4_2_-1</t>
  </si>
  <si>
    <t>entry1_{'P': [('delta', -0.4, -1), ('delta', -0.21, 2)]}_[7, 36]_exit2_999_-1</t>
  </si>
  <si>
    <t>entry17_{'P': [('delta', -0.3, -1), ('delta', -0.16, 2)]}_[7, 36]_exit2_4_-0.5</t>
  </si>
  <si>
    <t>entry17_{'P': [('delta', -0.3, -1), ('delta', -0.16, 2)]}_[7, 36]_exit2_6_-0.5</t>
  </si>
  <si>
    <t>entry17_{'P': [('delta', -0.3, -1), ('delta', -0.16, 2)]}_[7, 36]_exit2_999_-0.5</t>
  </si>
  <si>
    <t>entry15_{'P': [('delta', -0.5, -1), ('delta', -0.26, 2)]}_[42, 71]_exit2_2_-0.5</t>
  </si>
  <si>
    <t>entry15_{'P': [('delta', -0.3, -1), ('delta', -0.16, 2)]}_[7, 36]_exit2_0.5_-1</t>
  </si>
  <si>
    <t>entry2_{'P': [('delta', -0.3, -1), ('delta', -0.16, 2)]}_[7, 36]_exit3_2_-2</t>
  </si>
  <si>
    <t>entry15_{'P': [('delta', -0.3, -1), ('delta', -0.16, 2)]}_[7, 36]_exit3_6_-0.5</t>
  </si>
  <si>
    <t>entry17_{'P': [('delta', -0.3, -1), ('delta', -0.16, 2)]}_[7, 36]_exit4_4_-0.5</t>
  </si>
  <si>
    <t>entry17_{'P': [('delta', -0.3, -1), ('delta', -0.16, 2)]}_[7, 36]_exit4_6_-0.5</t>
  </si>
  <si>
    <t>entry17_{'P': [('delta', -0.3, -1), ('delta', -0.16, 2)]}_[7, 36]_exit4_999_-0.5</t>
  </si>
  <si>
    <t>entry1_{'P': [('delta', -0.4, -1), ('delta', -0.21, 2)]}_[7, 36]_exit2_999_-3</t>
  </si>
  <si>
    <t>entry1_{'P': [('delta', -0.4, -1), ('delta', -0.21, 2)]}_[7, 36]_exit2_999_-999</t>
  </si>
  <si>
    <t>entry1_{'P': [('delta', -0.5, -1), ('delta', -0.26, 2)]}_[7, 36]_exit1_2_-2</t>
  </si>
  <si>
    <t>entry2_{'P': [('delta', -0.3, -1), ('delta', -0.16, 2)]}_[7, 36]_exit3_2_-3</t>
  </si>
  <si>
    <t>entry12_{'P': [('delta', -0.3, -1), ('delta', -0.16, 2)]}_[42, 71]_exit3_0.5_-0.5</t>
  </si>
  <si>
    <t>entry2_{'P': [('delta', -0.3, -1), ('delta', -0.16, 2)]}_[7, 36]_exit3_2_-1</t>
  </si>
  <si>
    <t>entry15_{'P': [('delta', -0.3, -1), ('delta', -0.16, 2)]}_[7, 36]_exit1_4_-1</t>
  </si>
  <si>
    <t>entry12_{'P': [('delta', -0.3, -1), ('delta', -0.16, 2)]}_[42, 71]_exit3_0.5_-1</t>
  </si>
  <si>
    <t>entry2_{'P': [('delta', -0.3, -1), ('delta', -0.16, 2)]}_[7, 36]_exit3_6_-2</t>
  </si>
  <si>
    <t>entry12_{'P': [('delta', -0.3, -1), ('delta', -0.16, 2)]}_[42, 71]_exit3_2_-1</t>
  </si>
  <si>
    <t>entry1_{'P': [('delta', -0.3, -1), ('delta', -0.16, 2)]}_[7, 36]_exit2_999_-3</t>
  </si>
  <si>
    <t>entry1_{'P': [('delta', -0.3, -1), ('delta', -0.16, 2)]}_[7, 36]_exit2_999_-2</t>
  </si>
  <si>
    <t>entry15_{'P': [('delta', -0.3, -1), ('delta', -0.16, 2)]}_[7, 36]_exit3_6_-1</t>
  </si>
  <si>
    <t>entry2_{'P': [('delta', -0.5, -1), ('delta', -0.26, 2)]}_[42, 71]_exit3_999_-0.5</t>
  </si>
  <si>
    <t>entry1_{'P': [('delta', -0.3, -1), ('delta', -0.16, 2)]}_[7, 36]_exit2_999_-999</t>
  </si>
  <si>
    <t>entry17_{'P': [('delta', -0.2, -1), ('delta', -0.1, 2)]}_[7, 36]_exit1_2_-0.5</t>
  </si>
  <si>
    <t>entry17_{'P': [('delta', -0.2, -1), ('delta', -0.1, 2)]}_[7, 36]_exit1_4_-0.5</t>
  </si>
  <si>
    <t>entry17_{'P': [('delta', -0.2, -1), ('delta', -0.1, 2)]}_[7, 36]_exit1_6_-0.5</t>
  </si>
  <si>
    <t>entry17_{'P': [('delta', -0.2, -1), ('delta', -0.1, 2)]}_[7, 36]_exit1_999_-0.5</t>
  </si>
  <si>
    <t>entry2_{'P': [('delta', -0.3, -1), ('delta', -0.16, 2)]}_[7, 36]_exit3_6_-3</t>
  </si>
  <si>
    <t>entry2_{'P': [('delta', -0.3, -1), ('delta', -0.16, 2)]}_[7, 36]_exit2_2_-1</t>
  </si>
  <si>
    <t>entry15_{'P': [('delta', -0.3, -1), ('delta', -0.16, 2)]}_[7, 36]_exit3_6_-2</t>
  </si>
  <si>
    <t>entry2_{'P': [('delta', -0.3, -1), ('delta', -0.16, 2)]}_[7, 36]_exit3_6_-1</t>
  </si>
  <si>
    <t>entry15_{'P': [('delta', -0.3, -1), ('delta', -0.16, 2)]}_[7, 36]_exit1_0.5_-1</t>
  </si>
  <si>
    <t>entry2_{'P': [('delta', -0.2, -1), ('delta', -0.1, 2)]}_[7, 36]_exit3_2_-1</t>
  </si>
  <si>
    <t>entry15_{'P': [('delta', -0.4, -1), ('delta', -0.21, 2)]}_[7, 36]_exit1_0.5_-999</t>
  </si>
  <si>
    <t>entry17_{'P': [('delta', -0.3, -1), ('delta', -0.16, 2)]}_[7, 36]_exit2_2_-0.5</t>
  </si>
  <si>
    <t>entry15_{'P': [('delta', -0.3, -1), ('delta', -0.16, 2)]}_[7, 36]_exit3_6_-999</t>
  </si>
  <si>
    <t>entry17_{'P': [('delta', -0.3, -1), ('delta', -0.16, 2)]}_[7, 36]_exit1_4_-1</t>
  </si>
  <si>
    <t>entry17_{'P': [('delta', -0.3, -1), ('delta', -0.16, 2)]}_[7, 36]_exit1_6_-1</t>
  </si>
  <si>
    <t>entry17_{'P': [('delta', -0.3, -1), ('delta', -0.16, 2)]}_[7, 36]_exit1_999_-1</t>
  </si>
  <si>
    <t>entry15_{'P': [('delta', -0.4, -1), ('delta', -0.21, 2)]}_[7, 36]_exit4_4_-999</t>
  </si>
  <si>
    <t>entry1_{'P': [('delta', -0.5, -1), ('delta', -0.26, 2)]}_[7, 36]_exit2_2_-2</t>
  </si>
  <si>
    <t>entry2_{'P': [('delta', -0.2, -1), ('delta', -0.1, 2)]}_[7, 36]_exit3_0.5_-3</t>
  </si>
  <si>
    <t>entry12_{'P': [('delta', -0.3, -1), ('delta', -0.16, 2)]}_[42, 71]_exit3_4_-1</t>
  </si>
  <si>
    <t>entry12_{'P': [('delta', -0.3, -1), ('delta', -0.16, 2)]}_[42, 71]_exit3_6_-1</t>
  </si>
  <si>
    <t>entry12_{'P': [('delta', -0.3, -1), ('delta', -0.16, 2)]}_[42, 71]_exit3_999_-1</t>
  </si>
  <si>
    <t>entry2_{'P': [('delta', -0.2, -1), ('delta', -0.1, 2)]}_[7, 36]_exit3_0.5_-2</t>
  </si>
  <si>
    <t>entry15_{'P': [('delta', -0.5, -1), ('delta', -0.26, 2)]}_[42, 71]_exit3_4_-0.5</t>
  </si>
  <si>
    <t>entry15_{'P': [('delta', -0.3, -1), ('delta', -0.16, 2)]}_[7, 36]_exit1_6_-3</t>
  </si>
  <si>
    <t>entry15_{'P': [('delta', -0.3, -1), ('delta', -0.16, 2)]}_[7, 36]_exit3_6_-3</t>
  </si>
  <si>
    <t>entry2_{'P': [('delta', -0.3, -1), ('delta', -0.16, 2)]}_[7, 36]_exit3_999_-0.5</t>
  </si>
  <si>
    <t>entry12_{'P': [('delta', -0.3, -1), ('delta', -0.16, 2)]}_[42, 71]_exit1_4_-0.5</t>
  </si>
  <si>
    <t>entry12_{'P': [('delta', -0.3, -1), ('delta', -0.16, 2)]}_[42, 71]_exit4_0.5_-0.5</t>
  </si>
  <si>
    <t>entry1_{'P': [('delta', -0.3, -1), ('delta', -0.16, 2)]}_[7, 36]_exit2_6_-0.5</t>
  </si>
  <si>
    <t>entry17_{'P': [('delta', -0.3, -1), ('delta', -0.16, 2)]}_[7, 36]_exit4_2_-0.5</t>
  </si>
  <si>
    <t>entry2_{'P': [('delta', -0.2, -1), ('delta', -0.1, 2)]}_[7, 36]_exit3_0.5_-0.5</t>
  </si>
  <si>
    <t>entry2_{'P': [('delta', -0.3, -1), ('delta', -0.16, 2)]}_[7, 36]_exit2_6_-3</t>
  </si>
  <si>
    <t>entry12_{'P': [('delta', -0.3, -1), ('delta', -0.16, 2)]}_[42, 71]_exit3_2_-0.5</t>
  </si>
  <si>
    <t>entry12_{'P': [('delta', -0.3, -1), ('delta', -0.16, 2)]}_[42, 71]_exit3_4_-0.5</t>
  </si>
  <si>
    <t>entry12_{'P': [('delta', -0.3, -1), ('delta', -0.16, 2)]}_[42, 71]_exit3_6_-0.5</t>
  </si>
  <si>
    <t>entry12_{'P': [('delta', -0.3, -1), ('delta', -0.16, 2)]}_[42, 71]_exit3_999_-0.5</t>
  </si>
  <si>
    <t>entry15_{'P': [('delta', -0.4, -1), ('delta', -0.21, 2)]}_[7, 36]_exit4_999_-3</t>
  </si>
  <si>
    <t>entry12_{'P': [('delta', -0.3, -1), ('delta', -0.16, 2)]}_[42, 71]_exit2_0.5_-0.5</t>
  </si>
  <si>
    <t>entry15_{'P': [('delta', -0.3, -1), ('delta', -0.16, 2)]}_[7, 36]_exit1_0.5_-2</t>
  </si>
  <si>
    <t>entry15_{'P': [('delta', -0.5, -1), ('delta', -0.26, 2)]}_[42, 71]_exit2_4_-0.5</t>
  </si>
  <si>
    <t>entry2_{'P': [('delta', -0.2, -1), ('delta', -0.1, 2)]}_[7, 36]_exit3_0.5_-1</t>
  </si>
  <si>
    <t>entry15_{'P': [('delta', -0.4, -1), ('delta', -0.21, 2)]}_[7, 36]_exit4_999_-999</t>
  </si>
  <si>
    <t>entry2_{'P': [('delta', -0.3, -1), ('delta', -0.16, 2)]}_[7, 36]_exit2_6_-2</t>
  </si>
  <si>
    <t>entry15_{'P': [('delta', -0.2, -1), ('delta', -0.1, 2)]}_[7, 36]_exit1_6_-0.5</t>
  </si>
  <si>
    <t>entry15_{'P': [('delta', -0.5, -1), ('delta', -0.26, 2)]}_[42, 71]_exit3_2_-0.5</t>
  </si>
  <si>
    <t>entry2_{'P': [('delta', -0.2, -1), ('delta', -0.1, 2)]}_[7, 36]_exit3_4_-3</t>
  </si>
  <si>
    <t>entry2_{'P': [('delta', -0.2, -1), ('delta', -0.1, 2)]}_[7, 36]_exit3_6_-3</t>
  </si>
  <si>
    <t>entry2_{'P': [('delta', -0.2, -1), ('delta', -0.1, 2)]}_[7, 36]_exit3_4_-2</t>
  </si>
  <si>
    <t>entry2_{'P': [('delta', -0.2, -1), ('delta', -0.1, 2)]}_[7, 36]_exit3_6_-2</t>
  </si>
  <si>
    <t>entry15_{'P': [('delta', -0.4, -1), ('delta', -0.21, 2)]}_[7, 36]_exit4_999_-0.5</t>
  </si>
  <si>
    <t>entry15_{'P': [('delta', -0.5, -1), ('delta', -0.26, 2)]}_[7, 36]_exit4_6_-2</t>
  </si>
  <si>
    <t>entry15_{'P': [('delta', -0.5, -1), ('delta', -0.26, 2)]}_[7, 36]_exit4_4_-2</t>
  </si>
  <si>
    <t>entry1_{'P': [('delta', -0.3, -1), ('delta', -0.16, 2)]}_[7, 36]_exit2_4_-1</t>
  </si>
  <si>
    <t>entry15_{'P': [('delta', -0.5, -1), ('delta', -0.26, 2)]}_[42, 71]_exit1_4_-1</t>
  </si>
  <si>
    <t>entry15_{'P': [('delta', -0.5, -1), ('delta', -0.26, 2)]}_[42, 71]_exit4_6_-1</t>
  </si>
  <si>
    <t>entry15_{'P': [('delta', -0.2, -1), ('delta', -0.1, 2)]}_[7, 36]_exit1_4_-0.5</t>
  </si>
  <si>
    <t>entry16_{'P': [('delta', -0.5, -1), ('delta', -0.26, 2)]}_[42, 71]_exit1_6_-0.5</t>
  </si>
  <si>
    <t>entry15_{'P': [('delta', -0.5, -1), ('delta', -0.26, 2)]}_[42, 71]_exit2_6_-1</t>
  </si>
  <si>
    <t>entry2_{'P': [('delta', -0.2, -1), ('delta', -0.1, 2)]}_[7, 36]_exit3_4_-1</t>
  </si>
  <si>
    <t>entry2_{'P': [('delta', -0.2, -1), ('delta', -0.1, 2)]}_[7, 36]_exit3_6_-1</t>
  </si>
  <si>
    <t>entry12_{'P': [('delta', -0.3, -1), ('delta', -0.16, 2)]}_[42, 71]_exit2_0.5_-1</t>
  </si>
  <si>
    <t>entry2_{'P': [('delta', -0.3, -1), ('delta', -0.16, 2)]}_[7, 36]_exit1_999_-1</t>
  </si>
  <si>
    <t>entry11_{'P': [('delta', -0.3, -1), ('delta', -0.16, 2)]}_[7, 36]_exit1_4_-2</t>
  </si>
  <si>
    <t>entry2_{'P': [('delta', -0.3, -1), ('delta', -0.16, 2)]}_[7, 36]_exit3_999_-2</t>
  </si>
  <si>
    <t>entry1_{'P': [('delta', -0.5, -1), ('delta', -0.26, 2)]}_[7, 36]_exit2_999_-999</t>
  </si>
  <si>
    <t>entry15_{'P': [('delta', -0.5, -1), ('delta', -0.26, 2)]}_[7, 36]_exit4_6_-3</t>
  </si>
  <si>
    <t>entry15_{'P': [('delta', -0.5, -1), ('delta', -0.26, 2)]}_[7, 36]_exit4_4_-3</t>
  </si>
  <si>
    <t>entry2_{'P': [('delta', -0.3, -1), ('delta', -0.16, 2)]}_[7, 36]_exit3_999_-3</t>
  </si>
  <si>
    <t>entry2_{'P': [('delta', -0.3, -1), ('delta', -0.16, 2)]}_[7, 36]_exit3_999_-1</t>
  </si>
  <si>
    <t>entry17_{'P': [('delta', -0.3, -1), ('delta', -0.16, 2)]}_[7, 36]_exit1_2_-1</t>
  </si>
  <si>
    <t>entry15_{'P': [('delta', -0.3, -1), ('delta', -0.16, 2)]}_[7, 36]_exit4_999_-999</t>
  </si>
  <si>
    <t>entry15_{'P': [('delta', -0.4, -1), ('delta', -0.21, 2)]}_[7, 36]_exit1_0.5_-2</t>
  </si>
  <si>
    <t>entry15_{'P': [('delta', -0.5, -1), ('delta', -0.26, 2)]}_[7, 36]_exit4_0.5_-999</t>
  </si>
  <si>
    <t>entry1_{'P': [('delta', -0.5, -1), ('delta', -0.26, 2)]}_[7, 36]_exit2_999_-3</t>
  </si>
  <si>
    <t>entry15_{'P': [('delta', -0.3, -1), ('delta', -0.16, 2)]}_[7, 36]_exit4_999_-2</t>
  </si>
  <si>
    <t>entry1_{'P': [('delta', -0.4, -1), ('delta', -0.21, 2)]}_[7, 36]_exit2_999_-2</t>
  </si>
  <si>
    <t>entry2_{'P': [('delta', -0.3, -1), ('delta', -0.16, 2)]}_[7, 36]_exit1_999_-0.5</t>
  </si>
  <si>
    <t>entry15_{'P': [('delta', -0.5, -1), ('delta', -0.26, 2)]}_[42, 71]_exit3_6_-0.5</t>
  </si>
  <si>
    <t>entry2_{'P': [('delta', -0.2, -1), ('delta', -0.1, 2)]}_[7, 36]_exit3_999_-3</t>
  </si>
  <si>
    <t>entry2_{'P': [('delta', -0.2, -1), ('delta', -0.1, 2)]}_[7, 36]_exit3_999_-2</t>
  </si>
  <si>
    <t>entry15_{'P': [('delta', -0.5, -1), ('delta', -0.26, 2)]}_[7, 36]_exit4_999_-2</t>
  </si>
  <si>
    <t>entry15_{'P': [('delta', -0.3, -1), ('delta', -0.16, 2)]}_[7, 36]_exit4_999_-3</t>
  </si>
  <si>
    <t>entry15_{'P': [('delta', -0.5, -1), ('delta', -0.26, 2)]}_[7, 36]_exit4_6_-999</t>
  </si>
  <si>
    <t>entry2_{'P': [('delta', -0.2, -1), ('delta', -0.1, 2)]}_[7, 36]_exit3_999_-0.5</t>
  </si>
  <si>
    <t>entry15_{'P': [('delta', -0.5, -1), ('delta', -0.26, 2)]}_[7, 36]_exit4_4_-999</t>
  </si>
  <si>
    <t>entry17_{'P': [('delta', -0.3, -1), ('delta', -0.16, 2)]}_[7, 36]_exit1_4_-0.5</t>
  </si>
  <si>
    <t>entry17_{'P': [('delta', -0.3, -1), ('delta', -0.16, 2)]}_[7, 36]_exit1_6_-0.5</t>
  </si>
  <si>
    <t>entry17_{'P': [('delta', -0.3, -1), ('delta', -0.16, 2)]}_[7, 36]_exit1_999_-0.5</t>
  </si>
  <si>
    <t>entry2_{'P': [('delta', -0.2, -1), ('delta', -0.1, 2)]}_[7, 36]_exit3_999_-1</t>
  </si>
  <si>
    <t>entry2_{'P': [('delta', -0.5, -1), ('delta', -0.26, 2)]}_[42, 71]_exit1_999_-0.5</t>
  </si>
  <si>
    <t>entry15_{'P': [('delta', -0.5, -1), ('delta', -0.26, 2)]}_[42, 71]_exit2_6_-0.5</t>
  </si>
  <si>
    <t>entry15_{'P': [('delta', -0.5, -1), ('delta', -0.26, 2)]}_[42, 71]_exit1_6_-1</t>
  </si>
  <si>
    <t>entry15_{'P': [('delta', -0.4, -1), ('delta', -0.21, 2)]}_[7, 36]_exit1_0.5_-3</t>
  </si>
  <si>
    <t>entry15_{'P': [('delta', -0.5, -1), ('delta', -0.26, 2)]}_[7, 36]_exit4_999_-3</t>
  </si>
  <si>
    <t>entry17_{'P': [('delta', -0.3, -1), ('delta', -0.16, 2)]}_[7, 36]_exit1_2_-0.5</t>
  </si>
  <si>
    <t>entry15_{'P': [('delta', -0.5, -1), ('delta', -0.26, 2)]}_[42, 71]_exit3_999_-0.5</t>
  </si>
  <si>
    <t>entry1_{'P': [('delta', -0.4, -1), ('delta', -0.21, 2)]}_[7, 36]_exit1_2_-2</t>
  </si>
  <si>
    <t>entry1_{'P': [('delta', -0.3, -1), ('delta', -0.16, 2)]}_[7, 36]_exit4_4_-1</t>
  </si>
  <si>
    <t>entry1_{'P': [('delta', -0.3, -1), ('delta', -0.16, 2)]}_[7, 36]_exit2_6_-1</t>
  </si>
  <si>
    <t>entry15_{'P': [('delta', -0.2, -1), ('delta', -0.1, 2)]}_[7, 36]_exit1_0.5_-1</t>
  </si>
  <si>
    <t>entry15_{'P': [('delta', -0.3, -1), ('delta', -0.16, 2)]}_[7, 36]_exit4_6_-999</t>
  </si>
  <si>
    <t>entry15_{'P': [('delta', -0.3, -1), ('delta', -0.16, 2)]}_[7, 36]_exit1_4_-2</t>
  </si>
  <si>
    <t>entry15_{'P': [('delta', -0.5, -1), ('delta', -0.26, 2)]}_[7, 36]_exit4_999_-999</t>
  </si>
  <si>
    <t>entry15_{'P': [('delta', -0.3, -1), ('delta', -0.16, 2)]}_[7, 36]_exit4_6_-2</t>
  </si>
  <si>
    <t>entry15_{'P': [('delta', -0.5, -1), ('delta', -0.26, 2)]}_[42, 71]_exit1_6_-0.5</t>
  </si>
  <si>
    <t>entry15_{'P': [('delta', -0.3, -1), ('delta', -0.16, 2)]}_[7, 36]_exit4_6_-3</t>
  </si>
  <si>
    <t>entry2_{'P': [('delta', -0.5, -1), ('delta', -0.26, 2)]}_[7, 36]_exit2_999_-1</t>
  </si>
  <si>
    <t>entry2_{'P': [('delta', -0.3, -1), ('delta', -0.16, 2)]}_[7, 36]_exit2_999_-999</t>
  </si>
  <si>
    <t>entry15_{'P': [('delta', -0.3, -1), ('delta', -0.16, 2)]}_[7, 36]_exit1_999_-0.5</t>
  </si>
  <si>
    <t>entry15_{'P': [('delta', -0.3, -1), ('delta', -0.16, 2)]}_[7, 36]_exit1_2_-2</t>
  </si>
  <si>
    <t>entry2_{'P': [('delta', -0.4, -1), ('delta', -0.21, 2)]}_[7, 36]_exit2_999_-0.5</t>
  </si>
  <si>
    <t>entry2_{'P': [('delta', -0.4, -1), ('delta', -0.21, 2)]}_[7, 36]_exit2_999_-1</t>
  </si>
  <si>
    <t>entry15_{'P': [('delta', -0.5, -1), ('delta', -0.26, 2)]}_[42, 71]_exit4_4_-0.5</t>
  </si>
  <si>
    <t>entry2_{'P': [('delta', -0.3, -1), ('delta', -0.16, 2)]}_[7, 36]_exit2_999_-3</t>
  </si>
  <si>
    <t>entry15_{'P': [('delta', -0.5, -1), ('delta', -0.26, 2)]}_[42, 71]_exit2_999_-0.5</t>
  </si>
  <si>
    <t>entry14_{'P': [('delta', -0.4, -1), ('delta', -0.21, 2)]}_[7, 36]_exit1_0.5_-999</t>
  </si>
  <si>
    <t>entry2_{'P': [('delta', -0.3, -1), ('delta', -0.16, 2)]}_[7, 36]_exit2_999_-2</t>
  </si>
  <si>
    <t>entry2_{'P': [('delta', -0.4, -1), ('delta', -0.21, 2)]}_[7, 36]_exit2_999_-999</t>
  </si>
  <si>
    <t>entry1_{'P': [('delta', -0.3, -1), ('delta', -0.16, 2)]}_[7, 36]_exit1_4_-0.5</t>
  </si>
  <si>
    <t>entry15_{'P': [('delta', -0.5, -1), ('delta', -0.26, 2)]}_[42, 71]_exit4_2_-0.5</t>
  </si>
  <si>
    <t>entry15_{'P': [('delta', -0.3, -1), ('delta', -0.16, 2)]}_[7, 36]_exit1_6_-0.5</t>
  </si>
  <si>
    <t>entry15_{'P': [('delta', -0.3, -1), ('delta', -0.16, 2)]}_[7, 36]_exit1_6_-2</t>
  </si>
  <si>
    <t>entry14_{'P': [('delta', -0.4, -1), ('delta', -0.21, 2)]}_[7, 36]_exit1_0.5_-3</t>
  </si>
  <si>
    <t>entry2_{'P': [('delta', -0.4, -1), ('delta', -0.21, 2)]}_[7, 36]_exit2_999_-2</t>
  </si>
  <si>
    <t>entry15_{'P': [('delta', -0.4, -1), ('delta', -0.21, 2)]}_[7, 36]_exit4_999_-1</t>
  </si>
  <si>
    <t>entry1_{'P': [('delta', -0.3, -1), ('delta', -0.16, 2)]}_[7, 36]_exit4_6_-1</t>
  </si>
  <si>
    <t>entry2_{'P': [('delta', -0.3, -1), ('delta', -0.16, 2)]}_[7, 36]_exit2_6_-1</t>
  </si>
  <si>
    <t>entry2_{'P': [('delta', -0.4, -1), ('delta', -0.21, 2)]}_[7, 36]_exit2_999_-3</t>
  </si>
  <si>
    <t>entry2_{'P': [('delta', -0.5, -1), ('delta', -0.26, 2)]}_[7, 36]_exit2_999_-2</t>
  </si>
  <si>
    <t>entry15_{'P': [('delta', -0.5, -1), ('delta', -0.26, 2)]}_[42, 71]_exit1_999_-0.5</t>
  </si>
  <si>
    <t>entry15_{'P': [('delta', -0.4, -1), ('delta', -0.21, 2)]}_[7, 36]_exit4_999_-2</t>
  </si>
  <si>
    <t>entry1_{'P': [('delta', -0.3, -1), ('delta', -0.16, 2)]}_[7, 36]_exit4_999_-1</t>
  </si>
  <si>
    <t>entry15_{'P': [('delta', -0.5, -1), ('delta', -0.26, 2)]}_[42, 71]_exit4_6_-0.5</t>
  </si>
  <si>
    <t>entry1_{'P': [('delta', -0.3, -1), ('delta', -0.16, 2)]}_[7, 36]_exit4_4_-999</t>
  </si>
  <si>
    <t>entry2_{'P': [('delta', -0.5, -1), ('delta', -0.26, 2)]}_[7, 36]_exit2_999_-999</t>
  </si>
  <si>
    <t>entry2_{'P': [('delta', -0.5, -1), ('delta', -0.26, 2)]}_[7, 36]_exit2_999_-3</t>
  </si>
  <si>
    <t>entry1_{'P': [('delta', -0.3, -1), ('delta', -0.16, 2)]}_[7, 36]_exit2_999_-0.5</t>
  </si>
  <si>
    <t>entry1_{'P': [('delta', -0.3, -1), ('delta', -0.16, 2)]}_[7, 36]_exit4_4_-3</t>
  </si>
  <si>
    <t>entry1_{'P': [('delta', -0.3, -1), ('delta', -0.16, 2)]}_[7, 36]_exit4_4_-2</t>
  </si>
  <si>
    <t>entry2_{'P': [('delta', -0.3, -1), ('delta', -0.16, 2)]}_[7, 36]_exit2_999_-0.5</t>
  </si>
  <si>
    <t>entry14_{'P': [('delta', -0.3, -1), ('delta', -0.16, 2)]}_[42, 71]_exit1_0.5_-1</t>
  </si>
  <si>
    <t>entry1_{'P': [('delta', -0.3, -1), ('delta', -0.16, 2)]}_[7, 36]_exit2_999_-1</t>
  </si>
  <si>
    <t>entry1_{'P': [('delta', -0.2, -1), ('delta', -0.1, 2)]}_[7, 36]_exit4_4_-1</t>
  </si>
  <si>
    <t>entry15_{'P': [('delta', -0.3, -1), ('delta', -0.16, 2)]}_[7, 36]_exit2_999_-0.5</t>
  </si>
  <si>
    <t>entry15_{'P': [('delta', -0.3, -1), ('delta', -0.16, 2)]}_[7, 36]_exit4_999_-0.5</t>
  </si>
  <si>
    <t>entry15_{'P': [('delta', -0.5, -1), ('delta', -0.26, 2)]}_[42, 71]_exit4_999_-0.5</t>
  </si>
  <si>
    <t>entry1_{'P': [('delta', -0.2, -1), ('delta', -0.1, 2)]}_[7, 36]_exit4_4_-2</t>
  </si>
  <si>
    <t>entry1_{'P': [('delta', -0.2, -1), ('delta', -0.1, 2)]}_[7, 36]_exit4_4_-0.5</t>
  </si>
  <si>
    <t>entry1_{'P': [('delta', -0.2, -1), ('delta', -0.1, 2)]}_[7, 36]_exit4_6_-0.5</t>
  </si>
  <si>
    <t>entry1_{'P': [('delta', -0.2, -1), ('delta', -0.1, 2)]}_[7, 36]_exit4_999_-0.5</t>
  </si>
  <si>
    <t>entry1_{'P': [('delta', -0.3, -1), ('delta', -0.16, 2)]}_[7, 36]_exit1_4_-1</t>
  </si>
  <si>
    <t>entry1_{'P': [('delta', -0.4, -1), ('delta', -0.21, 2)]}_[7, 36]_exit1_2_-1</t>
  </si>
  <si>
    <t>entry15_{'P': [('delta', -0.3, -1), ('delta', -0.16, 2)]}_[7, 36]_exit4_6_-0.5</t>
  </si>
  <si>
    <t>entry1_{'P': [('delta', -0.2, -1), ('delta', -0.1, 2)]}_[7, 36]_exit4_4_-3</t>
  </si>
  <si>
    <t>entry1_{'P': [('delta', -0.2, -1), ('delta', -0.1, 2)]}_[7, 36]_exit4_4_-999</t>
  </si>
  <si>
    <t>entry1_{'P': [('delta', -0.3, -1), ('delta', -0.16, 2)]}_[7, 36]_exit4_6_-2</t>
  </si>
  <si>
    <t>entry1_{'P': [('delta', -0.5, -1), ('delta', -0.26, 2)]}_[7, 36]_exit2_999_-2</t>
  </si>
  <si>
    <t>entry1_{'P': [('delta', -0.3, -1), ('delta', -0.16, 2)]}_[7, 36]_exit4_6_-3</t>
  </si>
  <si>
    <t>entry15_{'P': [('delta', -0.3, -1), ('delta', -0.16, 2)]}_[7, 36]_exit2_6_-0.5</t>
  </si>
  <si>
    <t>entry1_{'P': [('delta', -0.3, -1), ('delta', -0.16, 2)]}_[7, 36]_exit4_6_-999</t>
  </si>
  <si>
    <t>entry15_{'P': [('delta', -0.3, -1), ('delta', -0.16, 2)]}_[7, 36]_exit1_999_-1</t>
  </si>
  <si>
    <t>entry2_{'P': [('delta', -0.3, -1), ('delta', -0.16, 2)]}_[7, 36]_exit2_999_-1</t>
  </si>
  <si>
    <t>entry15_{'P': [('delta', -0.3, -1), ('delta', -0.16, 2)]}_[7, 36]_exit4_999_-1</t>
  </si>
  <si>
    <t>entry1_{'P': [('delta', -0.3, -1), ('delta', -0.16, 2)]}_[7, 36]_exit4_999_-2</t>
  </si>
  <si>
    <t>entry15_{'P': [('delta', -0.3, -1), ('delta', -0.16, 2)]}_[7, 36]_exit4_6_-1</t>
  </si>
  <si>
    <t>entry14_{'P': [('delta', -0.3, -1), ('delta', -0.16, 2)]}_[42, 71]_exit1_0.5_-2</t>
  </si>
  <si>
    <t>entry1_{'P': [('delta', -0.3, -1), ('delta', -0.16, 2)]}_[7, 36]_exit4_999_-3</t>
  </si>
  <si>
    <t>entry1_{'P': [('delta', -0.3, -1), ('delta', -0.16, 2)]}_[7, 36]_exit4_999_-999</t>
  </si>
  <si>
    <t>entry15_{'P': [('delta', -0.3, -1), ('delta', -0.16, 2)]}_[7, 36]_exit1_2_-1</t>
  </si>
  <si>
    <t>entry15_{'P': [('delta', -0.3, -1), ('delta', -0.16, 2)]}_[7, 36]_exit2_999_-1</t>
  </si>
  <si>
    <t>entry15_{'P': [('delta', -0.2, -1), ('delta', -0.1, 2)]}_[7, 36]_exit1_6_-1</t>
  </si>
  <si>
    <t>entry1_{'P': [('delta', -0.5, -1), ('delta', -0.26, 2)]}_[7, 36]_exit4_999_-2</t>
  </si>
  <si>
    <t>entry15_{'P': [('delta', -0.2, -1), ('delta', -0.1, 2)]}_[7, 36]_exit1_4_-1</t>
  </si>
  <si>
    <t>entry15_{'P': [('delta', -0.3, -1), ('delta', -0.16, 2)]}_[7, 36]_exit1_6_-1</t>
  </si>
  <si>
    <t>entry15_{'P': [('delta', -0.3, -1), ('delta', -0.16, 2)]}_[7, 36]_exit2_6_-1</t>
  </si>
  <si>
    <t>entry14_{'P': [('delta', -0.3, -1), ('delta', -0.16, 2)]}_[42, 71]_exit1_0.5_-3</t>
  </si>
  <si>
    <t>entry1_{'P': [('delta', -0.5, -1), ('delta', -0.26, 2)]}_[7, 36]_exit4_999_-3</t>
  </si>
  <si>
    <t>entry1_{'P': [('delta', -0.5, -1), ('delta', -0.26, 2)]}_[7, 36]_exit4_999_-999</t>
  </si>
  <si>
    <t>entry11_{'P': [('delta', -0.3, -1), ('delta', -0.16, 2)]}_[7, 36]_exit1_4_-1</t>
  </si>
  <si>
    <t>entry1_{'P': [('delta', -0.5, -1), ('delta', -0.26, 2)]}_[7, 36]_exit2_999_-1</t>
  </si>
  <si>
    <t>entry1_{'P': [('delta', -0.5, -1), ('delta', -0.26, 2)]}_[7, 36]_exit2_999_-0.5</t>
  </si>
  <si>
    <t>entry12_{'P': [('delta', -0.3, -1), ('delta', -0.16, 2)]}_[42, 71]_exit2_2_-0.5</t>
  </si>
  <si>
    <t>entry12_{'P': [('delta', -0.3, -1), ('delta', -0.16, 2)]}_[42, 71]_exit2_2_-1</t>
  </si>
  <si>
    <t>entry12_{'P': [('delta', -0.3, -1), ('delta', -0.16, 2)]}_[42, 71]_exit2_4_-0.5</t>
  </si>
  <si>
    <t>entry12_{'P': [('delta', -0.3, -1), ('delta', -0.16, 2)]}_[42, 71]_exit2_4_-1</t>
  </si>
  <si>
    <t>entry12_{'P': [('delta', -0.3, -1), ('delta', -0.16, 2)]}_[42, 71]_exit2_4_-2</t>
  </si>
  <si>
    <t>entry12_{'P': [('delta', -0.3, -1), ('delta', -0.16, 2)]}_[42, 71]_exit4_2_-0.5</t>
  </si>
  <si>
    <t>entry12_{'P': [('delta', -0.3, -1), ('delta', -0.16, 2)]}_[42, 71]_exit4_2_-1</t>
  </si>
  <si>
    <t>entry12_{'P': [('delta', -0.3, -1), ('delta', -0.16, 2)]}_[42, 71]_exit4_4_-0.5</t>
  </si>
  <si>
    <t>entry12_{'P': [('delta', -0.3, -1), ('delta', -0.16, 2)]}_[42, 71]_exit4_4_-1</t>
  </si>
  <si>
    <t>entry12_{'P': [('delta', -0.3, -1), ('delta', -0.16, 2)]}_[42, 71]_exit4_4_-2</t>
  </si>
  <si>
    <t>entry12_{'P': [('delta', -0.3, -1), ('delta', -0.16, 2)]}_[42, 71]_exit4_6_-0.5</t>
  </si>
  <si>
    <t>entry12_{'P': [('delta', -0.3, -1), ('delta', -0.16, 2)]}_[42, 71]_exit4_6_-1</t>
  </si>
  <si>
    <t>entry12_{'P': [('delta', -0.3, -1), ('delta', -0.16, 2)]}_[42, 71]_exit4_6_-2</t>
  </si>
  <si>
    <t>entry12_{'P': [('delta', -0.3, -1), ('delta', -0.16, 2)]}_[42, 71]_exit4_999_-0.5</t>
  </si>
  <si>
    <t>entry12_{'P': [('delta', -0.3, -1), ('delta', -0.16, 2)]}_[42, 71]_exit4_999_-1</t>
  </si>
  <si>
    <t>entry12_{'P': [('delta', -0.3, -1), ('delta', -0.16, 2)]}_[42, 71]_exit4_999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down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1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2)),</t>
    </r>
    <phoneticPr fontId="2" type="noConversion"/>
  </si>
  <si>
    <r>
      <t>stoch_turnup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t>ㅁ추가과제</t>
    <phoneticPr fontId="2" type="noConversion"/>
  </si>
  <si>
    <t>날짜별로 best 전략이 다른데 어떻게 분산할지 / 분산 실익이 있는지 고민</t>
    <phoneticPr fontId="2" type="noConversion"/>
  </si>
  <si>
    <t>X(221011-&gt;로또 + 시그널 왜곡현상(볼린저밴드 하루걸러 터치했다 올라왔다 다시 터치하면 또 삼)</t>
    <phoneticPr fontId="2" type="noConversion"/>
  </si>
  <si>
    <t>O(시원찮다가 18년 이후 점진적 수익)</t>
    <phoneticPr fontId="2" type="noConversion"/>
  </si>
  <si>
    <t xml:space="preserve">    dict(entry0 = get_date_intersect(df_weekly, weekday_entry(df_weekly, [0]))),</t>
    <phoneticPr fontId="2" type="noConversion"/>
  </si>
  <si>
    <t>    dict(entry1 = get_date_intersect(df_weekly, weekday_entry(df_weekly, [0]), psar_trendup)),</t>
  </si>
  <si>
    <t>    dict(entry2 = get_date_intersect(df_weekly, weekday_entry(df_weekly, [0]), supertrend_trendup)),</t>
  </si>
  <si>
    <t>    dict(exit2 = get_date_intersect(df_weekly, psar_turndown)),</t>
  </si>
  <si>
    <t>    dict(exit3 = get_date_union(df_weekly, psar_turndown, k200.stoch.rebound1(pos ='s', k =5 ,d =3 , smooth_d = 3))),</t>
  </si>
  <si>
    <t>    dict(exit4 = get_date_union(df_weekly, psar_turndown, k200.stoch.rebound1(pos ='s', k =10 ,d =5 , smooth_d = 5)))</t>
  </si>
  <si>
    <t>entry12_{'P': [('delta', -0.2, -1)]}_[2, 9]_exit3_0.8_-0.25</t>
  </si>
  <si>
    <t>entry12_{'P': [('delta', -0.2, -1)]}_[2, 9]_exit3_0.8_-0.5</t>
  </si>
  <si>
    <t>entry12_{'P': [('delta', -0.2, -1)]}_[2, 9]_exit3_0.8_-1</t>
  </si>
  <si>
    <t>entry12_{'P': [('delta', -0.2, -1)]}_[2, 9]_exit3_0.8_-2</t>
  </si>
  <si>
    <t>entry12_{'P': [('delta', -0.2, -1)]}_[2, 9]_exit3_0.5_-0.25</t>
  </si>
  <si>
    <t>entry12_{'P': [('delta', -0.2, -1)]}_[2, 9]_exit3_0.5_-0.5</t>
  </si>
  <si>
    <t>entry12_{'P': [('delta', -0.2, -1)]}_[2, 9]_exit3_0.5_-1</t>
  </si>
  <si>
    <t>entry12_{'P': [('delta', -0.2, -1)]}_[2, 9]_exit3_0.5_-2</t>
  </si>
  <si>
    <t>entry12_{'P': [('delta', -0.2, -1)]}_[2, 9]_exit3_0.25_-0.25</t>
  </si>
  <si>
    <t>entry12_{'P': [('delta', -0.2, -1)]}_[2, 9]_exit3_0.25_-0.5</t>
  </si>
  <si>
    <t>entry12_{'P': [('delta', -0.2, -1)]}_[2, 9]_exit3_0.25_-1</t>
  </si>
  <si>
    <t>entry12_{'P': [('delta', -0.2, -1)]}_[2, 9]_exit3_0.25_-2</t>
  </si>
  <si>
    <t>entry0_{'P': [('delta', -0.2, -1)]}_[2, 9]_exit2_0.25_-0.5</t>
  </si>
  <si>
    <t>entry12_{'P': [('delta', -0.2, -1)]}_[2, 9]_exit1_0.8_-0.25</t>
  </si>
  <si>
    <t>entry12_{'P': [('delta', -0.2, -1)]}_[2, 9]_exit2_0.8_-0.25</t>
  </si>
  <si>
    <t>entry0_{'P': [('delta', -0.2, -1)]}_[2, 9]_exit1_0.25_-0.5</t>
  </si>
  <si>
    <t>entry0_{'P': [('delta', -0.2, -1)]}_[2, 9]_exit2_0.25_-0.25</t>
  </si>
  <si>
    <t>entry12_{'P': [('delta', -0.2, -1)]}_[2, 9]_exit4_0.8_-0.25</t>
  </si>
  <si>
    <t>entry12_{'P': [('delta', -0.2, -1)]}_[2, 9]_exit1_0.25_-1</t>
  </si>
  <si>
    <t>entry12_{'P': [('delta', -0.2, -1)]}_[2, 9]_exit1_0.25_-2</t>
  </si>
  <si>
    <t>entry12_{'P': [('delta', -0.2, -1)]}_[2, 9]_exit2_0.25_-1</t>
  </si>
  <si>
    <t>entry12_{'P': [('delta', -0.2, -1)]}_[2, 9]_exit2_0.25_-2</t>
  </si>
  <si>
    <t>entry0_{'P': [('delta', -0.2, -1)]}_[2, 9]_exit1_0.25_-0.25</t>
  </si>
  <si>
    <t>entry12_{'P': [('delta', -0.2, -1)]}_[2, 9]_exit1_0.5_-0.25</t>
  </si>
  <si>
    <t>entry12_{'P': [('delta', -0.2, -1)]}_[2, 9]_exit2_0.5_-0.25</t>
  </si>
  <si>
    <t>entry12_{'P': [('delta', -0.2, -1)]}_[2, 9]_exit1_0.25_-0.25</t>
  </si>
  <si>
    <t>entry12_{'P': [('delta', -0.2, -1)]}_[2, 9]_exit2_0.25_-0.25</t>
  </si>
  <si>
    <t>entry0_{'P': [('delta', -0.2, -1)]}_[2, 9]_exit4_0.25_-0.5</t>
  </si>
  <si>
    <t>entry0_{'P': [('delta', -0.2, -1)]}_[2, 9]_exit2_0.5_-0.5</t>
  </si>
  <si>
    <t>entry12_{'P': [('delta', -0.2, -1)]}_[2, 9]_exit4_0.5_-0.25</t>
  </si>
  <si>
    <t>entry0_{'P': [('delta', -0.2, -1)]}_[2, 9]_exit1_0.5_-0.5</t>
  </si>
  <si>
    <t>entry12_{'P': [('delta', -0.4, -1)]}_[2, 9]_exit1_0.8_-0.25</t>
  </si>
  <si>
    <t>entry12_{'P': [('delta', -0.4, -1)]}_[2, 9]_exit2_0.8_-0.25</t>
  </si>
  <si>
    <t>entry0_{'P': [('delta', -0.2, -1)]}_[2, 9]_exit4_0.25_-0.25</t>
  </si>
  <si>
    <t>entry12_{'P': [('delta', -0.2, -1)]}_[2, 9]_exit4_0.25_-0.25</t>
  </si>
  <si>
    <t>entry2_{'P': [('delta', -0.2, -1)]}_[2, 9]_exit1_0.8_-1</t>
  </si>
  <si>
    <t>entry12_{'P': [('delta', -0.4, -1)]}_[2, 9]_exit1_0.25_-1</t>
  </si>
  <si>
    <t>entry12_{'P': [('delta', -0.4, -1)]}_[2, 9]_exit1_0.25_-2</t>
  </si>
  <si>
    <t>entry12_{'P': [('delta', -0.4, -1)]}_[2, 9]_exit2_0.25_-1</t>
  </si>
  <si>
    <t>entry12_{'P': [('delta', -0.4, -1)]}_[2, 9]_exit2_0.25_-2</t>
  </si>
  <si>
    <t>entry1_{'P': [('delta', -0.2, -1)]}_[2, 9]_exit1_0.25_-1</t>
  </si>
  <si>
    <t>entry1_{'P': [('delta', -0.2, -1)]}_[2, 9]_exit2_0.25_-1</t>
  </si>
  <si>
    <t>entry1_{'P': [('delta', -0.2, -1)]}_[2, 9]_exit1_0.25_-0.5</t>
  </si>
  <si>
    <t>entry1_{'P': [('delta', -0.2, -1)]}_[2, 9]_exit2_0.25_-0.5</t>
  </si>
  <si>
    <t>entry0_{'P': [('delta', -0.2, -1)]}_[2, 9]_exit2_0.5_-0.25</t>
  </si>
  <si>
    <t>entry0_{'P': [('delta', -0.2, -1)]}_[2, 9]_exit3_0.25_-0.5</t>
  </si>
  <si>
    <t>entry12_{'P': [('delta', -0.2, -1)]}_[2, 9]_exit1_0.25_-0.5</t>
  </si>
  <si>
    <t>entry12_{'P': [('delta', -0.2, -1)]}_[2, 9]_exit2_0.25_-0.5</t>
  </si>
  <si>
    <t>entry2_{'P': [('delta', -0.2, -1)]}_[2, 9]_exit2_0.8_-1</t>
  </si>
  <si>
    <t>entry12_{'P': [('delta', -0.4, -1)]}_[2, 9]_exit3_0.8_-0.25</t>
  </si>
  <si>
    <t>entry0_{'P': [('delta', -0.2, -1)]}_[2, 9]_exit1_0.5_-0.25</t>
  </si>
  <si>
    <t>entry1_{'P': [('delta', -0.2, -1)]}_[2, 9]_exit1_0.25_-0.25</t>
  </si>
  <si>
    <t>entry1_{'P': [('delta', -0.2, -1)]}_[2, 9]_exit2_0.25_-0.25</t>
  </si>
  <si>
    <t>entry1_{'P': [('delta', -0.2, -1)]}_[2, 9]_exit1_0.5_-0.5</t>
  </si>
  <si>
    <t>entry1_{'P': [('delta', -0.2, -1)]}_[2, 9]_exit2_0.5_-0.5</t>
  </si>
  <si>
    <t>entry12_{'P': [('delta', -0.4, -1)]}_[2, 9]_exit1_0.5_-0.25</t>
  </si>
  <si>
    <t>entry12_{'P': [('delta', -0.4, -1)]}_[2, 9]_exit2_0.5_-0.25</t>
  </si>
  <si>
    <t>entry12_{'P': [('delta', -0.4, -1)]}_[2, 9]_exit1_0.8_-1</t>
  </si>
  <si>
    <t>entry12_{'P': [('delta', -0.4, -1)]}_[2, 9]_exit1_0.8_-2</t>
  </si>
  <si>
    <t>entry12_{'P': [('delta', -0.4, -1)]}_[2, 9]_exit2_0.8_-1</t>
  </si>
  <si>
    <t>entry12_{'P': [('delta', -0.4, -1)]}_[2, 9]_exit2_0.8_-2</t>
  </si>
  <si>
    <t>entry12_{'P': [('delta', -0.4, -1)]}_[2, 9]_exit1_0.25_-0.25</t>
  </si>
  <si>
    <t>entry12_{'P': [('delta', -0.4, -1)]}_[2, 9]_exit2_0.25_-0.25</t>
  </si>
  <si>
    <t>entry2_{'P': [('delta', -0.2, -1)]}_[2, 9]_exit1_0.8_-0.5</t>
  </si>
  <si>
    <t>entry12_{'P': [('delta', -0.4, -1)]}_[2, 9]_exit4_0.8_-0.25</t>
  </si>
  <si>
    <t>entry0_{'P': [('delta', -0.2, -1)]}_[2, 9]_exit3_0.25_-0.25</t>
  </si>
  <si>
    <t>entry2_{'P': [('delta', -0.2, -1)]}_[2, 9]_exit1_0.25_-1</t>
  </si>
  <si>
    <t>entry2_{'P': [('delta', -0.2, -1)]}_[2, 9]_exit1_0.5_-1</t>
  </si>
  <si>
    <t>entry2_{'P': [('delta', -0.2, -1)]}_[2, 9]_exit1_0.8_-0.25</t>
  </si>
  <si>
    <t>entry0_{'P': [('delta', -0.2, -1)]}_[2, 9]_exit4_0.5_-0.5</t>
  </si>
  <si>
    <t>entry2_{'P': [('delta', -0.2, -1)]}_[2, 9]_exit2_0.8_-0.5</t>
  </si>
  <si>
    <t>entry12_{'P': [('delta', -0.2, -1)]}_[2, 9]_exit4_0.25_-0.5</t>
  </si>
  <si>
    <t>entry12_{'P': [('delta', -0.2, -1)]}_[2, 9]_exit4_0.25_-1</t>
  </si>
  <si>
    <t>entry12_{'P': [('delta', -0.2, -1)]}_[2, 9]_exit4_0.25_-2</t>
  </si>
  <si>
    <t>entry2_{'P': [('delta', -0.2, -1)]}_[2, 9]_exit2_0.25_-1</t>
  </si>
  <si>
    <t>entry1_{'P': [('delta', -0.2, -1)]}_[2, 9]_exit1_0.5_-0.25</t>
  </si>
  <si>
    <t>entry1_{'P': [('delta', -0.2, -1)]}_[2, 9]_exit2_0.5_-0.25</t>
  </si>
  <si>
    <t>entry2_{'P': [('delta', -0.2, -1)]}_[2, 9]_exit2_0.5_-1</t>
  </si>
  <si>
    <t>entry2_{'P': [('delta', -0.2, -1)]}_[2, 9]_exit2_0.8_-0.25</t>
  </si>
  <si>
    <t>entry12_{'P': [('delta', -0.4, -1)]}_[2, 9]_exit3_0.25_-0.25</t>
  </si>
  <si>
    <t>entry1_{'P': [('delta', -0.2, -1)]}_[2, 9]_exit1_0.8_-0.5</t>
  </si>
  <si>
    <t>entry1_{'P': [('delta', -0.2, -1)]}_[2, 9]_exit2_0.8_-0.5</t>
  </si>
  <si>
    <t>entry0_{'P': [('delta', -0.4, -1)]}_[2, 9]_exit2_0.25_-0.5</t>
  </si>
  <si>
    <t>entry2_{'P': [('delta', -0.2, -1)]}_[2, 9]_exit1_0.25_-0.5</t>
  </si>
  <si>
    <t>entry12_{'P': [('delta', -0.4, -1)]}_[2, 9]_exit3_0.5_-0.25</t>
  </si>
  <si>
    <t>entry0_{'P': [('delta', -0.2, -1)]}_[2, 9]_exit3_0.5_-0.5</t>
  </si>
  <si>
    <t>entry2_{'P': [('delta', -0.2, -1)]}_[2, 9]_exit1_0.25_-0.25</t>
  </si>
  <si>
    <t>entry0_{'P': [('delta', -0.2, -1)]}_[2, 9]_exit4_0.5_-0.25</t>
  </si>
  <si>
    <t>entry2_{'P': [('delta', -0.2, -1)]}_[2, 9]_exit1_0.5_-0.5</t>
  </si>
  <si>
    <t>entry2_{'P': [('delta', -0.2, -1)]}_[2, 9]_exit2_0.25_-0.5</t>
  </si>
  <si>
    <t>entry12_{'P': [('delta', -0.4, -1)]}_[2, 9]_exit4_0.5_-0.25</t>
  </si>
  <si>
    <t>entry0_{'P': [('delta', -0.4, -1)]}_[2, 9]_exit1_0.25_-0.5</t>
  </si>
  <si>
    <t>entry12_{'P': [('delta', -0.4, -1)]}_[2, 9]_exit4_0.25_-0.25</t>
  </si>
  <si>
    <t>entry2_{'P': [('delta', -0.2, -1)]}_[2, 9]_exit2_0.25_-0.25</t>
  </si>
  <si>
    <t>entry12_{'P': [('delta', -0.4, -1)]}_[2, 9]_exit4_0.25_-1</t>
  </si>
  <si>
    <t>entry12_{'P': [('delta', -0.4, -1)]}_[2, 9]_exit4_0.25_-2</t>
  </si>
  <si>
    <t>entry12_{'P': [('delta', -0.4, -1)]}_[2, 9]_exit1_0.5_-1</t>
  </si>
  <si>
    <t>entry12_{'P': [('delta', -0.4, -1)]}_[2, 9]_exit1_0.5_-2</t>
  </si>
  <si>
    <t>entry12_{'P': [('delta', -0.4, -1)]}_[2, 9]_exit2_0.5_-1</t>
  </si>
  <si>
    <t>entry12_{'P': [('delta', -0.4, -1)]}_[2, 9]_exit2_0.5_-2</t>
  </si>
  <si>
    <t>entry2_{'P': [('delta', -0.2, -1)]}_[2, 9]_exit1_0.5_-0.25</t>
  </si>
  <si>
    <t>entry2_{'P': [('delta', -0.2, -1)]}_[2, 9]_exit2_0.5_-0.5</t>
  </si>
  <si>
    <t>entry0_{'P': [('delta', -0.4, -1)]}_[2, 9]_exit4_0.25_-0.5</t>
  </si>
  <si>
    <t>entry2_{'P': [('delta', -0.4, -1)]}_[2, 9]_exit1_0.25_-1</t>
  </si>
  <si>
    <t>entry1_{'P': [('delta', -0.2, -1)]}_[2, 9]_exit1_0.8_-0.25</t>
  </si>
  <si>
    <t>entry1_{'P': [('delta', -0.2, -1)]}_[2, 9]_exit2_0.8_-1</t>
  </si>
  <si>
    <t>entry1_{'P': [('delta', -0.2, -1)]}_[2, 9]_exit2_0.8_-0.25</t>
  </si>
  <si>
    <t>entry1_{'P': [('delta', -0.4, -1)]}_[2, 9]_exit2_0.25_-1</t>
  </si>
  <si>
    <t>entry2_{'P': [('delta', -0.2, -1)]}_[2, 9]_exit2_0.5_-0.25</t>
  </si>
  <si>
    <t>entry1_{'P': [('delta', -0.2, -1)]}_[2, 9]_exit4_0.8_-0.5</t>
  </si>
  <si>
    <t>entry2_{'P': [('delta', -0.4, -1)]}_[2, 9]_exit2_0.25_-1</t>
  </si>
  <si>
    <t>entry2_{'P': [('delta', -0.4, -1)]}_[2, 9]_exit1_0.25_-0.5</t>
  </si>
  <si>
    <t>entry0_{'P': [('delta', -0.2, -1)]}_[2, 9]_exit3_0.5_-0.25</t>
  </si>
  <si>
    <t>entry2_{'P': [('delta', -0.4, -1)]}_[2, 9]_exit1_0.25_-0.25</t>
  </si>
  <si>
    <t>entry1_{'P': [('delta', -0.2, -1)]}_[2, 9]_exit4_0.25_-0.5</t>
  </si>
  <si>
    <t>entry12_{'P': [('delta', -0.4, -1)]}_[2, 9]_exit3_0.8_-0.5</t>
  </si>
  <si>
    <t>entry12_{'P': [('delta', -0.4, -1)]}_[2, 9]_exit3_0.8_-1</t>
  </si>
  <si>
    <t>entry12_{'P': [('delta', -0.4, -1)]}_[2, 9]_exit3_0.8_-2</t>
  </si>
  <si>
    <t>entry2_{'P': [('delta', -0.4, -1)]}_[2, 9]_exit2_0.25_-0.5</t>
  </si>
  <si>
    <t>entry1_{'P': [('delta', -0.2, -1)]}_[2, 9]_exit2_0.5_-1</t>
  </si>
  <si>
    <t>entry2_{'P': [('delta', -0.4, -1)]}_[2, 9]_exit2_0.25_-0.25</t>
  </si>
  <si>
    <t>entry0_{'P': [('delta', -0.2, -1)]}_[2, 9]_exit1_0.8_-0.5</t>
  </si>
  <si>
    <t>entry1_{'P': [('delta', -0.2, -1)]}_[2, 9]_exit4_0.25_-0.25</t>
  </si>
  <si>
    <t>entry12_{'P': [('delta', -0.4, -1)]}_[2, 9]_exit4_0.8_-1</t>
  </si>
  <si>
    <t>entry12_{'P': [('delta', -0.4, -1)]}_[2, 9]_exit4_0.8_-2</t>
  </si>
  <si>
    <t>entry1_{'P': [('delta', -0.2, -1)]}_[2, 9]_exit4_0.25_-2</t>
  </si>
  <si>
    <t>entry1_{'P': [('delta', -0.4, -1)]}_[2, 9]_exit2_0.8_-1</t>
  </si>
  <si>
    <t>entry0_{'P': [('delta', -0.2, -1)]}_[2, 9]_exit2_0.8_-0.5</t>
  </si>
  <si>
    <t>entry1_{'P': [('delta', -0.2, -1)]}_[2, 9]_exit4_0.5_-0.5</t>
  </si>
  <si>
    <t>entry1_{'P': [('delta', -0.4, -1)]}_[2, 9]_exit1_0.8_-1</t>
  </si>
  <si>
    <t>entry12_{'P': [('delta', -0.4, -1)]}_[2, 9]_exit1_0.8_-0.5</t>
  </si>
  <si>
    <t>entry12_{'P': [('delta', -0.4, -1)]}_[2, 9]_exit2_0.8_-0.5</t>
  </si>
  <si>
    <t>entry2_{'P': [('delta', -0.2, -1)]}_[2, 9]_exit3_0.25_-2</t>
  </si>
  <si>
    <t>entry12_{'P': [('delta', -0.4, -1)]}_[2, 9]_exit1_0.25_-0.5</t>
  </si>
  <si>
    <t>entry12_{'P': [('delta', -0.4, -1)]}_[2, 9]_exit2_0.25_-0.5</t>
  </si>
  <si>
    <t>entry1_{'P': [('delta', -0.2, -1)]}_[2, 9]_exit4_0.25_-1</t>
  </si>
  <si>
    <t>entry12_{'P': [('delta', -0.4, -1)]}_[2, 9]_exit3_0.25_-0.5</t>
  </si>
  <si>
    <t>entry12_{'P': [('delta', -0.4, -1)]}_[2, 9]_exit3_0.25_-1</t>
  </si>
  <si>
    <t>entry12_{'P': [('delta', -0.4, -1)]}_[2, 9]_exit3_0.25_-2</t>
  </si>
  <si>
    <t>entry0_{'P': [('delta', -0.2, -1)]}_[2, 9]_exit1_0.8_-0.25</t>
  </si>
  <si>
    <t>entry1_{'P': [('delta', -0.2, -1)]}_[2, 9]_exit4_0.8_-0.25</t>
  </si>
  <si>
    <t>entry0_{'P': [('delta', -0.4, -1)]}_[2, 9]_exit3_0.25_-0.5</t>
  </si>
  <si>
    <t>entry1_{'P': [('delta', -0.2, -1)]}_[2, 9]_exit1_0.8_-1</t>
  </si>
  <si>
    <t>entry1_{'P': [('delta', -0.4, -1)]}_[2, 9]_exit1_0.8_-0.5</t>
  </si>
  <si>
    <t>entry1_{'P': [('delta', -0.2, -1)]}_[2, 9]_exit3_0.25_-1</t>
  </si>
  <si>
    <t>entry1_{'P': [('delta', -0.4, -1)]}_[2, 9]_exit1_0.25_-0.5</t>
  </si>
  <si>
    <t>entry1_{'P': [('delta', -0.4, -1)]}_[2, 9]_exit2_0.25_-0.5</t>
  </si>
  <si>
    <t>entry12_{'P': [('delta', -0.4, -1)]}_[2, 9]_exit3_0.5_-0.5</t>
  </si>
  <si>
    <t>entry12_{'P': [('delta', -0.4, -1)]}_[2, 9]_exit3_0.5_-1</t>
  </si>
  <si>
    <t>entry12_{'P': [('delta', -0.4, -1)]}_[2, 9]_exit3_0.5_-2</t>
  </si>
  <si>
    <t>entry1_{'P': [('delta', -0.2, -1)]}_[2, 9]_exit1_0.25_-2</t>
  </si>
  <si>
    <t>entry1_{'P': [('delta', -0.4, -1)]}_[2, 9]_exit1_0.8_-0.25</t>
  </si>
  <si>
    <t>entry1_{'P': [('delta', -0.4, -1)]}_[2, 9]_exit1_0.25_-0.25</t>
  </si>
  <si>
    <t>entry1_{'P': [('delta', -0.4, -1)]}_[2, 9]_exit2_0.25_-0.25</t>
  </si>
  <si>
    <t>entry0_{'P': [('delta', -0.4, -1)]}_[2, 9]_exit1_0.25_-0.25</t>
  </si>
  <si>
    <t>entry1_{'P': [('delta', -0.2, -1)]}_[2, 9]_exit4_0.5_-0.25</t>
  </si>
  <si>
    <t>entry1_{'P': [('delta', -0.4, -1)]}_[2, 9]_exit2_0.8_-0.25</t>
  </si>
  <si>
    <t>entry1_{'P': [('delta', -0.4, -1)]}_[2, 9]_exit2_0.8_-0.5</t>
  </si>
  <si>
    <t>entry2_{'P': [('delta', -0.2, -1)]}_[2, 9]_exit1_0.8_-2</t>
  </si>
  <si>
    <t>entry0_{'P': [('delta', -0.4, -1)]}_[2, 9]_exit2_0.25_-0.25</t>
  </si>
  <si>
    <t>entry0_{'P': [('delta', -0.2, -1)]}_[2, 9]_exit2_0.8_-0.25</t>
  </si>
  <si>
    <t>entry1_{'P': [('delta', -0.2, -1)]}_[2, 9]_exit3_0.25_-0.5</t>
  </si>
  <si>
    <t>entry1_{'P': [('delta', -0.2, -1)]}_[2, 9]_exit3_0.8_-0.5</t>
  </si>
  <si>
    <t>entry1_{'P': [('delta', -0.2, -1)]}_[2, 9]_exit1_0.8_-2</t>
  </si>
  <si>
    <t>entry1_{'P': [('delta', -0.2, -1)]}_[2, 9]_exit2_0.25_-2</t>
  </si>
  <si>
    <t>entry1_{'P': [('delta', -0.4, -1)]}_[2, 9]_exit2_0.5_-1</t>
  </si>
  <si>
    <t>entry0_{'P': [('delta', -0.4, -1)]}_[2, 9]_exit1_0.5_-0.5</t>
  </si>
  <si>
    <t>entry2_{'P': [('delta', -0.4, -1)]}_[2, 9]_exit1_0.25_-2</t>
  </si>
  <si>
    <t>entry2_{'P': [('delta', -0.2, -1)]}_[2, 9]_exit3_0.25_-1</t>
  </si>
  <si>
    <t>entry12_{'P': [('delta', -0.2, -1)]}_[2, 9]_exit1_0.8_-1</t>
  </si>
  <si>
    <t>entry12_{'P': [('delta', -0.2, -1)]}_[2, 9]_exit1_0.8_-2</t>
  </si>
  <si>
    <t>entry12_{'P': [('delta', -0.2, -1)]}_[2, 9]_exit2_0.8_-1</t>
  </si>
  <si>
    <t>entry12_{'P': [('delta', -0.2, -1)]}_[2, 9]_exit2_0.8_-2</t>
  </si>
  <si>
    <t>entry0_{'P': [('delta', -0.4, -1)]}_[2, 9]_exit1_0.8_-0.5</t>
  </si>
  <si>
    <t>entry2_{'P': [('delta', -0.4, -1)]}_[2, 9]_exit1_0.8_-2</t>
  </si>
  <si>
    <t>entry1_{'P': [('delta', -0.2, -1)]}_[2, 9]_exit3_0.5_-0.5</t>
  </si>
  <si>
    <t>entry1_{'P': [('delta', -0.2, -1)]}_[2, 9]_exit3_0.25_-0.25</t>
  </si>
  <si>
    <t>entry0_{'P': [('delta', -0.4, -1)]}_[2, 9]_exit4_0.25_-0.25</t>
  </si>
  <si>
    <t>entry1_{'P': [('delta', -0.4, -1)]}_[2, 9]_exit4_0.8_-0.25</t>
  </si>
  <si>
    <t>entry12_{'P': [('delta', -0.4, -1)]}_[2, 9]_exit4_0.25_-0.5</t>
  </si>
  <si>
    <t>entry1_{'P': [('delta', -0.4, -1)]}_[2, 9]_exit1_0.5_-0.25</t>
  </si>
  <si>
    <t>entry1_{'P': [('delta', -0.4, -1)]}_[2, 9]_exit2_0.5_-0.25</t>
  </si>
  <si>
    <t>entry12_{'P': [('delta', -0.4, -1)]}_[2, 9]_exit4_0.5_-1</t>
  </si>
  <si>
    <t>entry12_{'P': [('delta', -0.4, -1)]}_[2, 9]_exit4_0.5_-2</t>
  </si>
  <si>
    <t>entry1_{'P': [('delta', -0.4, -1)]}_[2, 9]_exit4_0.25_-0.25</t>
  </si>
  <si>
    <t>entry1_{'P': [('delta', -0.2, -1)]}_[2, 9]_exit2_0.8_-2</t>
  </si>
  <si>
    <t>entry1_{'P': [('delta', -0.4, -1)]}_[2, 9]_exit1_0.5_-1</t>
  </si>
  <si>
    <t>entry2_{'P': [('delta', -0.2, -1)]}_[2, 9]_exit4_0.25_-0.25</t>
  </si>
  <si>
    <t>entry2_{'P': [('delta', -0.2, -1)]}_[2, 9]_exit4_0.25_-0.5</t>
  </si>
  <si>
    <t>entry2_{'P': [('delta', -0.2, -1)]}_[2, 9]_exit1_0.5_-2</t>
  </si>
  <si>
    <t>entry2_{'P': [('delta', -0.2, -1)]}_[2, 9]_exit1_0.25_-2</t>
  </si>
  <si>
    <t>entry1_{'P': [('delta', -0.4, -1)]}_[2, 9]_exit1_0.25_-1</t>
  </si>
  <si>
    <t>entry0_{'P': [('delta', -0.2, -1)]}_[2, 9]_exit1_0.25_-2</t>
  </si>
  <si>
    <t>entry0_{'P': [('delta', -0.4, -1)]}_[2, 9]_exit2_0.8_-0.5</t>
  </si>
  <si>
    <t>entry12_{'P': [('delta', -0.4, -1)]}_[2, 9]_exit1_0.5_-0.5</t>
  </si>
  <si>
    <t>entry12_{'P': [('delta', -0.4, -1)]}_[2, 9]_exit2_0.5_-0.5</t>
  </si>
  <si>
    <t>entry1_{'P': [('delta', -0.4, -1)]}_[2, 9]_exit1_0.8_-2</t>
  </si>
  <si>
    <t>entry0_{'P': [('delta', -0.2, -1)]}_[2, 9]_exit4_0.8_-0.5</t>
  </si>
  <si>
    <t>entry2_{'P': [('delta', -0.4, -1)]}_[2, 9]_exit1_0.8_-1</t>
  </si>
  <si>
    <t>entry1_{'P': [('delta', -0.4, -1)]}_[2, 9]_exit1_0.5_-0.5</t>
  </si>
  <si>
    <t>entry1_{'P': [('delta', -0.2, -1)]}_[2, 9]_exit4_0.8_-2</t>
  </si>
  <si>
    <t>entry0_{'P': [('delta', -0.4, -1)]}_[2, 9]_exit2_0.5_-0.5</t>
  </si>
  <si>
    <t>entry2_{'P': [('delta', -0.2, -1)]}_[2, 9]_exit4_0.25_-1</t>
  </si>
  <si>
    <t>entry12_{'P': [('delta', -0.2, -1)]}_[2, 9]_exit1_0.5_-1</t>
  </si>
  <si>
    <t>entry12_{'P': [('delta', -0.2, -1)]}_[2, 9]_exit1_0.5_-2</t>
  </si>
  <si>
    <t>entry12_{'P': [('delta', -0.2, -1)]}_[2, 9]_exit2_0.5_-1</t>
  </si>
  <si>
    <t>entry12_{'P': [('delta', -0.2, -1)]}_[2, 9]_exit2_0.5_-2</t>
  </si>
  <si>
    <t>entry0_{'P': [('delta', -0.2, -1)]}_[2, 9]_exit1_0.25_-1</t>
  </si>
  <si>
    <t>entry2_{'P': [('delta', -0.2, -1)]}_[2, 9]_exit4_0.8_-0.25</t>
  </si>
  <si>
    <t>entry2_{'P': [('delta', -0.2, -1)]}_[2, 9]_exit4_0.8_-0.5</t>
  </si>
  <si>
    <t>entry2_{'P': [('delta', -0.2, -1)]}_[2, 9]_exit4_0.8_-1</t>
  </si>
  <si>
    <t>entry2_{'P': [('delta', -0.2, -1)]}_[2, 9]_exit2_0.8_-2</t>
  </si>
  <si>
    <t>entry1_{'P': [('delta', -0.4, -1)]}_[2, 9]_exit2_0.5_-0.5</t>
  </si>
  <si>
    <t>entry2_{'P': [('delta', -0.2, -1)]}_[2, 9]_exit3_0.25_-0.25</t>
  </si>
  <si>
    <t>entry2_{'P': [('delta', -0.2, -1)]}_[2, 9]_exit3_0.25_-0.5</t>
  </si>
  <si>
    <t>entry12_{'P': [('delta', -0.4, -1)]}_[2, 9]_exit4_0.8_-0.5</t>
  </si>
  <si>
    <t>entry1_{'P': [('delta', -0.2, -1)]}_[2, 9]_exit1_0.5_-1</t>
  </si>
  <si>
    <t>entry1_{'P': [('delta', -0.2, -1)]}_[2, 9]_exit3_0.5_-0.25</t>
  </si>
  <si>
    <t>entry2_{'P': [('delta', -0.2, -1)]}_[2, 9]_exit2_0.25_-2</t>
  </si>
  <si>
    <t>entry0_{'P': [('delta', -0.4, -1)]}_[2, 9]_exit1_0.5_-0.25</t>
  </si>
  <si>
    <t>entry0_{'P': [('delta', -0.2, -1)]}_[2, 9]_exit2_0.25_-1</t>
  </si>
  <si>
    <t>entry2_{'P': [('delta', -0.2, -1)]}_[2, 9]_exit3_0.5_-1</t>
  </si>
  <si>
    <t>entry1_{'P': [('delta', -0.2, -1)]}_[2, 9]_exit4_0.8_-1</t>
  </si>
  <si>
    <t>entry1_{'P': [('delta', -0.2, -1)]}_[2, 9]_exit2_0.5_-2</t>
  </si>
  <si>
    <t>entry0_{'P': [('delta', -0.2, -1)]}_[2, 9]_exit2_0.25_-2</t>
  </si>
  <si>
    <t>entry2_{'P': [('delta', -0.2, -1)]}_[2, 9]_exit3_0.5_-2</t>
  </si>
  <si>
    <t>entry2_{'P': [('delta', -0.4, -1)]}_[2, 9]_exit4_0.25_-0.25</t>
  </si>
  <si>
    <t>entry2_{'P': [('delta', -0.4, -1)]}_[2, 9]_exit2_0.8_-1</t>
  </si>
  <si>
    <t>entry0_{'P': [('delta', -0.2, -1)]}_[2, 9]_exit4_0.8_-0.25</t>
  </si>
  <si>
    <t>entry2_{'P': [('delta', -0.4, -1)]}_[2, 9]_exit1_0.5_-2</t>
  </si>
  <si>
    <t>entry2_{'P': [('delta', -0.4, -1)]}_[2, 9]_exit2_0.25_-2</t>
  </si>
  <si>
    <t>entry1_{'P': [('delta', -0.2, -1)]}_[2, 9]_exit1_0.5_-2</t>
  </si>
  <si>
    <t>entry1_{'P': [('delta', -0.4, -1)]}_[2, 9]_exit4_0.8_-0.5</t>
  </si>
  <si>
    <t>entry2_{'P': [('delta', -0.4, -1)]}_[2, 9]_exit3_0.25_-2</t>
  </si>
  <si>
    <t>entry2_{'P': [('delta', -0.2, -1)]}_[2, 9]_exit3_0.8_-1</t>
  </si>
  <si>
    <t>entry0_{'P': [('delta', -0.4, -1)]}_[2, 9]_exit1_0.8_-0.25</t>
  </si>
  <si>
    <t>entry12_{'P': [('delta', -0.2, -1)]}_[2, 9]_exit1_0.8_-0.5</t>
  </si>
  <si>
    <t>entry12_{'P': [('delta', -0.2, -1)]}_[2, 9]_exit2_0.8_-0.5</t>
  </si>
  <si>
    <t>entry2_{'P': [('delta', -0.2, -1)]}_[2, 9]_exit2_0.5_-2</t>
  </si>
  <si>
    <t>entry0_{'P': [('delta', -0.2, -1)]}_[2, 9]_exit1_0.5_-2</t>
  </si>
  <si>
    <t>entry1_{'P': [('delta', -0.4, -1)]}_[2, 9]_exit4_0.8_-1</t>
  </si>
  <si>
    <t>entry0_{'P': [('delta', -0.4, -1)]}_[2, 9]_exit1_0.25_-1</t>
  </si>
  <si>
    <t>entry2_{'P': [('delta', -0.4, -1)]}_[2, 9]_exit1_0.8_-0.5</t>
  </si>
  <si>
    <t>entry1_{'P': [('delta', -0.4, -1)]}_[2, 9]_exit2_0.8_-2</t>
  </si>
  <si>
    <t>entry0_{'P': [('delta', -0.4, -1)]}_[2, 9]_exit2_0.25_-1</t>
  </si>
  <si>
    <t>entry1_{'P': [('delta', -0.4, -1)]}_[2, 9]_exit3_0.25_-1</t>
  </si>
  <si>
    <t>entry1_{'P': [('delta', -0.2, -1)]}_[2, 9]_exit3_0.8_-1</t>
  </si>
  <si>
    <t>entry1_{'P': [('delta', -0.2, -1)]}_[2, 9]_exit3_0.8_-0.25</t>
  </si>
  <si>
    <t>entry0_{'P': [('delta', -0.4, -1)]}_[2, 9]_exit2_0.5_-0.25</t>
  </si>
  <si>
    <t>entry1_{'P': [('delta', -0.2, -1)]}_[2, 9]_exit4_0.5_-2</t>
  </si>
  <si>
    <t>entry2_{'P': [('delta', -0.2, -1)]}_[2, 9]_exit4_0.5_-0.25</t>
  </si>
  <si>
    <t>entry2_{'P': [('delta', -0.2, -1)]}_[2, 9]_exit4_0.5_-0.5</t>
  </si>
  <si>
    <t>entry2_{'P': [('delta', -0.2, -1)]}_[2, 9]_exit4_0.5_-1</t>
  </si>
  <si>
    <t>entry1_{'P': [('delta', -0.4, -1)]}_[2, 9]_exit1_0.5_-2</t>
  </si>
  <si>
    <t>entry1_{'P': [('delta', -0.4, -1)]}_[2, 9]_exit4_0.25_-0.5</t>
  </si>
  <si>
    <t>entry15_{'P': [('delta', -0.4, -1)]}_[2, 9]_exit1_0.25_-0.5</t>
  </si>
  <si>
    <t>entry15_{'P': [('delta', -0.4, -1)]}_[2, 9]_exit2_0.25_-0.5</t>
  </si>
  <si>
    <t>entry15_{'P': [('delta', -0.4, -1)]}_[2, 9]_exit3_0.25_-0.5</t>
  </si>
  <si>
    <t>entry15_{'P': [('delta', -0.4, -1)]}_[2, 9]_exit4_0.25_-0.5</t>
  </si>
  <si>
    <t>entry0_{'P': [('delta', -0.2, -1)]}_[2, 9]_exit2_0.5_-1</t>
  </si>
  <si>
    <t>entry0_{'P': [('delta', -0.4, -1)]}_[2, 9]_exit2_0.8_-0.25</t>
  </si>
  <si>
    <t>entry2_{'P': [('delta', -0.4, -1)]}_[2, 9]_exit3_0.25_-1</t>
  </si>
  <si>
    <t>entry1_{'P': [('delta', -0.2, -1)]}_[2, 9]_exit3_0.5_-1</t>
  </si>
  <si>
    <t>entry2_{'P': [('delta', -0.2, -1)]}_[2, 9]_exit3_0.8_-2</t>
  </si>
  <si>
    <t>entry1_{'P': [('delta', -0.4, -1)]}_[2, 9]_exit2_0.25_-2</t>
  </si>
  <si>
    <t>entry0_{'P': [('delta', -0.2, -1)]}_[2, 9]_exit1_0.5_-1</t>
  </si>
  <si>
    <t>entry0_{'P': [('delta', -0.2, -1)]}_[2, 9]_exit3_0.8_-0.5</t>
  </si>
  <si>
    <t>entry2_{'P': [('delta', -0.4, -1)]}_[2, 9]_exit3_0.25_-0.25</t>
  </si>
  <si>
    <t>entry0_{'P': [('delta', -0.2, -1)]}_[2, 9]_exit2_0.5_-2</t>
  </si>
  <si>
    <t>entry1_{'P': [('delta', -0.4, -1)]}_[2, 9]_exit4_0.25_-1</t>
  </si>
  <si>
    <t>entry0_{'P': [('delta', -0.4, -1)]}_[2, 9]_exit3_0.25_-0.25</t>
  </si>
  <si>
    <t>entry2_{'P': [('delta', -0.4, -1)]}_[2, 9]_exit1_0.5_-1</t>
  </si>
  <si>
    <t>entry2_{'P': [('delta', -0.4, -1)]}_[2, 9]_exit2_0.8_-0.5</t>
  </si>
  <si>
    <t>entry1_{'P': [('delta', -0.4, -1)]}_[2, 9]_exit4_0.5_-0.25</t>
  </si>
  <si>
    <t>entry2_{'P': [('delta', -0.2, -1)]}_[2, 9]_exit3_0.5_-0.25</t>
  </si>
  <si>
    <t>entry2_{'P': [('delta', -0.2, -1)]}_[2, 9]_exit3_0.5_-0.5</t>
  </si>
  <si>
    <t>entry1_{'P': [('delta', -0.2, -1)]}_[2, 9]_exit4_0.5_-1</t>
  </si>
  <si>
    <t>entry2_{'P': [('delta', -0.4, -1)]}_[2, 9]_exit1_0.8_-0.25</t>
  </si>
  <si>
    <t>entry12_{'P': [('delta', -0.2, -1)]}_[2, 9]_exit1_0.5_-0.5</t>
  </si>
  <si>
    <t>entry12_{'P': [('delta', -0.2, -1)]}_[2, 9]_exit2_0.5_-0.5</t>
  </si>
  <si>
    <t>entry0_{'P': [('delta', -0.2, -1)]}_[2, 9]_exit4_0.25_-2</t>
  </si>
  <si>
    <t>entry2_{'P': [('delta', -0.4, -1)]}_[2, 9]_exit2_0.8_-2</t>
  </si>
  <si>
    <t>entry12_{'P': [('delta', -0.2, -1)]}_[2, 9]_exit4_0.8_-0.5</t>
  </si>
  <si>
    <t>entry12_{'P': [('delta', -0.2, -1)]}_[2, 9]_exit4_0.8_-1</t>
  </si>
  <si>
    <t>entry12_{'P': [('delta', -0.2, -1)]}_[2, 9]_exit4_0.8_-2</t>
  </si>
  <si>
    <t>entry2_{'P': [('delta', -0.4, -1)]}_[2, 9]_exit1_0.5_-0.25</t>
  </si>
  <si>
    <t>entry2_{'P': [('delta', -0.4, -1)]}_[2, 9]_exit4_0.25_-0.5</t>
  </si>
  <si>
    <t>entry2_{'P': [('delta', -0.4, -1)]}_[2, 9]_exit3_0.25_-0.5</t>
  </si>
  <si>
    <t>entry12_{'P': [('delta', -0.4, -1)]}_[2, 9]_exit4_0.5_-0.5</t>
  </si>
  <si>
    <t>entry0_{'P': [('delta', -0.2, -1)]}_[2, 9]_exit4_0.25_-1</t>
  </si>
  <si>
    <t>entry0_{'P': [('delta', -0.2, -1)]}_[2, 9]_exit3_0.25_-1</t>
  </si>
  <si>
    <t>entry1_{'P': [('delta', -0.4, -1)]}_[2, 9]_exit1_0.25_-2</t>
  </si>
  <si>
    <t>entry0_{'P': [('delta', -0.2, -1)]}_[2, 9]_exit1_0.8_-2</t>
  </si>
  <si>
    <t>entry2_{'P': [('delta', -0.2, -1)]}_[2, 9]_exit3_0.8_-0.25</t>
  </si>
  <si>
    <t>entry2_{'P': [('delta', -0.2, -1)]}_[2, 9]_exit3_0.8_-0.5</t>
  </si>
  <si>
    <t>entry0_{'P': [('delta', -0.2, -1)]}_[2, 9]_exit3_0.25_-2</t>
  </si>
  <si>
    <t>entry0_{'P': [('delta', -0.4, -1)]}_[2, 9]_exit4_0.25_-1</t>
  </si>
  <si>
    <t>entry2_{'P': [('delta', -0.4, -1)]}_[2, 9]_exit2_0.5_-1</t>
  </si>
  <si>
    <t>entry1_{'P': [('delta', -0.4, -1)]}_[2, 9]_exit2_0.5_-2</t>
  </si>
  <si>
    <t>entry2_{'P': [('delta', -0.4, -1)]}_[2, 9]_exit2_0.8_-0.25</t>
  </si>
  <si>
    <t>entry2_{'P': [('delta', -0.4, -1)]}_[2, 9]_exit2_0.5_-0.25</t>
  </si>
  <si>
    <t>entry15_{'P': [('delta', -0.4, -1)]}_[2, 9]_exit1_0.25_-0.25</t>
  </si>
  <si>
    <t>entry15_{'P': [('delta', -0.4, -1)]}_[2, 9]_exit2_0.25_-0.25</t>
  </si>
  <si>
    <t>entry15_{'P': [('delta', -0.4, -1)]}_[2, 9]_exit3_0.25_-0.25</t>
  </si>
  <si>
    <t>entry15_{'P': [('delta', -0.4, -1)]}_[2, 9]_exit4_0.25_-0.25</t>
  </si>
  <si>
    <t>entry2_{'P': [('delta', -0.4, -1)]}_[2, 9]_exit1_0.5_-0.5</t>
  </si>
  <si>
    <t>entry1_{'P': [('delta', -0.4, -1)]}_[2, 9]_exit4_0.8_-2</t>
  </si>
  <si>
    <t>entry1_{'P': [('delta', -0.2, -1)]}_[2, 9]_exit3_0.25_-2</t>
  </si>
  <si>
    <t>entry0_{'P': [('delta', -0.4, -1)]}_[2, 9]_exit4_0.5_-0.5</t>
  </si>
  <si>
    <t>entry2_{'P': [('delta', -0.4, -1)]}_[2, 9]_exit2_0.5_-2</t>
  </si>
  <si>
    <t>entry0_{'P': [('delta', -0.2, -1)]}_[2, 9]_exit1_0.8_-1</t>
  </si>
  <si>
    <t>entry0_{'P': [('delta', -0.4, -1)]}_[2, 9]_exit4_0.8_-0.5</t>
  </si>
  <si>
    <t>entry0_{'P': [('delta', -0.4, -1)]}_[2, 9]_exit2_0.25_-2</t>
  </si>
  <si>
    <t>entry0_{'P': [('delta', -0.2, -1)]}_[2, 9]_exit3_0.8_-0.25</t>
  </si>
  <si>
    <t>entry0_{'P': [('delta', -0.4, -1)]}_[2, 9]_exit1_0.25_-2</t>
  </si>
  <si>
    <t>entry1_{'P': [('delta', -0.4, -1)]}_[2, 9]_exit3_0.25_-0.25</t>
  </si>
  <si>
    <t>entry0_{'P': [('delta', -0.4, -1)]}_[2, 9]_exit3_0.25_-1</t>
  </si>
  <si>
    <t>entry12_{'P': [('delta', -0.2, -1)]}_[2, 9]_exit4_0.5_-0.5</t>
  </si>
  <si>
    <t>entry12_{'P': [('delta', -0.2, -1)]}_[2, 9]_exit4_0.5_-1</t>
  </si>
  <si>
    <t>entry12_{'P': [('delta', -0.2, -1)]}_[2, 9]_exit4_0.5_-2</t>
  </si>
  <si>
    <t>entry0_{'P': [('delta', -0.2, -1)]}_[2, 9]_exit2_0.8_-1</t>
  </si>
  <si>
    <t>entry0_{'P': [('delta', -0.4, -1)]}_[2, 9]_exit2_0.8_-1</t>
  </si>
  <si>
    <t>entry1_{'P': [('delta', -0.4, -1)]}_[2, 9]_exit4_0.5_-0.5</t>
  </si>
  <si>
    <t>entry1_{'P': [('delta', -0.4, -1)]}_[2, 9]_exit3_0.8_-1</t>
  </si>
  <si>
    <t>entry2_{'P': [('delta', -0.4, -1)]}_[2, 9]_exit2_0.5_-0.5</t>
  </si>
  <si>
    <t>entry0_{'P': [('delta', -0.4, -1)]}_[2, 9]_exit1_0.8_-1</t>
  </si>
  <si>
    <t>entry0_{'P': [('delta', -0.2, -1)]}_[2, 9]_exit2_0.8_-2</t>
  </si>
  <si>
    <t>entry0_{'P': [('delta', -0.4, -1)]}_[2, 9]_exit1_0.8_-2</t>
  </si>
  <si>
    <t>entry1_{'P': [('delta', -0.4, -1)]}_[2, 9]_exit3_0.25_-0.5</t>
  </si>
  <si>
    <t>entry15_{'P': [('delta', -0.2, -1)]}_[2, 9]_exit1_0.25_-0.25</t>
  </si>
  <si>
    <t>entry15_{'P': [('delta', -0.2, -1)]}_[2, 9]_exit1_0.5_-0.25</t>
  </si>
  <si>
    <t>entry15_{'P': [('delta', -0.2, -1)]}_[2, 9]_exit2_0.25_-0.25</t>
  </si>
  <si>
    <t>entry15_{'P': [('delta', -0.2, -1)]}_[2, 9]_exit2_0.5_-0.25</t>
  </si>
  <si>
    <t>entry15_{'P': [('delta', -0.2, -1)]}_[2, 9]_exit3_0.25_-0.25</t>
  </si>
  <si>
    <t>entry15_{'P': [('delta', -0.2, -1)]}_[2, 9]_exit3_0.5_-0.25</t>
  </si>
  <si>
    <t>entry15_{'P': [('delta', -0.2, -1)]}_[2, 9]_exit4_0.25_-0.25</t>
  </si>
  <si>
    <t>entry15_{'P': [('delta', -0.2, -1)]}_[2, 9]_exit4_0.5_-0.25</t>
  </si>
  <si>
    <t>entry1_{'P': [('delta', -0.4, -1)]}_[2, 9]_exit4_0.5_-1</t>
  </si>
  <si>
    <t>entry0_{'P': [('delta', -0.4, -1)]}_[2, 9]_exit4_0.8_-0.25</t>
  </si>
  <si>
    <t>entry0_{'P': [('delta', -0.4, -1)]}_[2, 9]_exit4_0.5_-0.25</t>
  </si>
  <si>
    <t>entry0_{'P': [('delta', -0.2, -1)]}_[2, 9]_exit3_0.5_-1</t>
  </si>
  <si>
    <t>entry0_{'P': [('delta', -0.2, -1)]}_[2, 9]_exit4_0.5_-2</t>
  </si>
  <si>
    <t>entry0_{'P': [('delta', -0.2, -1)]}_[2, 9]_exit4_0.5_-1</t>
  </si>
  <si>
    <t>entry2_{'P': [('delta', -0.4, -1)]}_[2, 9]_exit4_0.25_-1</t>
  </si>
  <si>
    <t>entry0_{'P': [('delta', -0.2, -1)]}_[2, 9]_exit3_0.5_-2</t>
  </si>
  <si>
    <t>entry17_{'P': [('delta', -0.4, -1)]}_[2, 9]_exit1_0.8_-1</t>
  </si>
  <si>
    <t>entry17_{'P': [('delta', -0.4, -1)]}_[2, 9]_exit1_0.8_-2</t>
  </si>
  <si>
    <t>entry17_{'P': [('delta', -0.4, -1)]}_[2, 9]_exit2_0.8_-1</t>
  </si>
  <si>
    <t>entry17_{'P': [('delta', -0.4, -1)]}_[2, 9]_exit2_0.8_-2</t>
  </si>
  <si>
    <t>entry17_{'P': [('delta', -0.4, -1)]}_[2, 9]_exit3_0.8_-1</t>
  </si>
  <si>
    <t>entry17_{'P': [('delta', -0.4, -1)]}_[2, 9]_exit3_0.8_-2</t>
  </si>
  <si>
    <t>entry17_{'P': [('delta', -0.4, -1)]}_[2, 9]_exit4_0.8_-1</t>
  </si>
  <si>
    <t>entry17_{'P': [('delta', -0.4, -1)]}_[2, 9]_exit4_0.8_-2</t>
  </si>
  <si>
    <t>entry15_{'P': [('delta', -0.4, -1)]}_[2, 9]_exit1_0.5_-0.5</t>
  </si>
  <si>
    <t>entry15_{'P': [('delta', -0.4, -1)]}_[2, 9]_exit2_0.5_-0.5</t>
  </si>
  <si>
    <t>entry15_{'P': [('delta', -0.4, -1)]}_[2, 9]_exit3_0.5_-0.5</t>
  </si>
  <si>
    <t>entry15_{'P': [('delta', -0.4, -1)]}_[2, 9]_exit4_0.5_-0.5</t>
  </si>
  <si>
    <t>entry0_{'P': [('delta', -0.4, -1)]}_[2, 9]_exit1_0.5_-2</t>
  </si>
  <si>
    <t>entry1_{'P': [('delta', -0.4, -1)]}_[2, 9]_exit3_0.5_-1</t>
  </si>
  <si>
    <t>entry0_{'P': [('delta', -0.4, -1)]}_[2, 9]_exit2_0.8_-2</t>
  </si>
  <si>
    <t>entry1_{'P': [('delta', -0.4, -1)]}_[2, 9]_exit4_0.25_-2</t>
  </si>
  <si>
    <t>entry0_{'P': [('delta', -0.4, -1)]}_[2, 9]_exit4_0.25_-2</t>
  </si>
  <si>
    <t>entry0_{'P': [('delta', -0.4, -1)]}_[2, 9]_exit2_0.5_-1</t>
  </si>
  <si>
    <t>entry17_{'P': [('delta', -0.4, -1)]}_[2, 9]_exit1_0.5_-1</t>
  </si>
  <si>
    <t>entry17_{'P': [('delta', -0.4, -1)]}_[2, 9]_exit1_0.5_-2</t>
  </si>
  <si>
    <t>entry17_{'P': [('delta', -0.4, -1)]}_[2, 9]_exit2_0.5_-1</t>
  </si>
  <si>
    <t>entry17_{'P': [('delta', -0.4, -1)]}_[2, 9]_exit2_0.5_-2</t>
  </si>
  <si>
    <t>entry17_{'P': [('delta', -0.4, -1)]}_[2, 9]_exit3_0.5_-1</t>
  </si>
  <si>
    <t>entry17_{'P': [('delta', -0.4, -1)]}_[2, 9]_exit3_0.5_-2</t>
  </si>
  <si>
    <t>entry17_{'P': [('delta', -0.4, -1)]}_[2, 9]_exit4_0.5_-1</t>
  </si>
  <si>
    <t>entry17_{'P': [('delta', -0.4, -1)]}_[2, 9]_exit4_0.5_-2</t>
  </si>
  <si>
    <t>entry0_{'P': [('delta', -0.4, -1)]}_[2, 9]_exit1_0.5_-1</t>
  </si>
  <si>
    <t>entry1_{'P': [('delta', -0.4, -1)]}_[2, 9]_exit3_0.8_-0.25</t>
  </si>
  <si>
    <t>entry1_{'P': [('delta', -0.4, -1)]}_[2, 9]_exit3_0.8_-0.5</t>
  </si>
  <si>
    <t>entry2_{'P': [('delta', -0.2, -1)]}_[2, 9]_exit4_0.25_-2</t>
  </si>
  <si>
    <t>entry1_{'P': [('delta', -0.2, -1)]}_[2, 9]_exit3_0.8_-2</t>
  </si>
  <si>
    <t>entry0_{'P': [('delta', -0.4, -1)]}_[2, 9]_exit2_0.5_-2</t>
  </si>
  <si>
    <t>entry1_{'P': [('delta', -0.4, -1)]}_[2, 9]_exit4_0.5_-2</t>
  </si>
  <si>
    <t>entry11_{'P': [('delta', -0.4, -1)]}_[2, 9]_exit1_0.8_-1</t>
  </si>
  <si>
    <t>entry11_{'P': [('delta', -0.4, -1)]}_[2, 9]_exit2_0.8_-1</t>
  </si>
  <si>
    <t>entry11_{'P': [('delta', -0.4, -1)]}_[2, 9]_exit4_0.8_-1</t>
  </si>
  <si>
    <t>entry0_{'P': [('delta', -0.4, -1)]}_[2, 9]_exit3_0.5_-0.5</t>
  </si>
  <si>
    <t>entry15_{'P': [('delta', -0.4, -1)]}_[2, 9]_exit1_0.5_-0.25</t>
  </si>
  <si>
    <t>entry15_{'P': [('delta', -0.4, -1)]}_[2, 9]_exit2_0.5_-0.25</t>
  </si>
  <si>
    <t>entry15_{'P': [('delta', -0.4, -1)]}_[2, 9]_exit3_0.5_-0.25</t>
  </si>
  <si>
    <t>entry15_{'P': [('delta', -0.4, -1)]}_[2, 9]_exit4_0.5_-0.25</t>
  </si>
  <si>
    <t>entry0_{'P': [('delta', -0.4, -1)]}_[2, 9]_exit3_0.25_-2</t>
  </si>
  <si>
    <t>entry1_{'P': [('delta', -0.2, -1)]}_[2, 9]_exit3_0.5_-2</t>
  </si>
  <si>
    <t>entry0_{'P': [('delta', -0.2, -1)]}_[2, 9]_exit4_0.8_-2</t>
  </si>
  <si>
    <t>entry1_{'P': [('delta', -0.4, -1)]}_[2, 9]_exit3_0.5_-0.25</t>
  </si>
  <si>
    <t>entry0_{'P': [('delta', -0.2, -1)]}_[2, 9]_exit4_0.8_-1</t>
  </si>
  <si>
    <t>entry1_{'P': [('delta', -0.4, -1)]}_[2, 9]_exit3_0.5_-0.5</t>
  </si>
  <si>
    <t>entry0_{'P': [('delta', -0.4, -1)]}_[2, 9]_exit4_0.8_-1</t>
  </si>
  <si>
    <t>entry2_{'P': [('delta', -0.2, -1)]}_[2, 9]_exit4_0.8_-2</t>
  </si>
  <si>
    <t>entry0_{'P': [('delta', -0.2, -1)]}_[2, 9]_exit3_0.8_-1</t>
  </si>
  <si>
    <t>entry11_{'P': [('delta', -0.4, -1)]}_[2, 9]_exit1_0.5_-1</t>
  </si>
  <si>
    <t>entry11_{'P': [('delta', -0.4, -1)]}_[2, 9]_exit2_0.5_-1</t>
  </si>
  <si>
    <t>entry11_{'P': [('delta', -0.4, -1)]}_[2, 9]_exit4_0.5_-1</t>
  </si>
  <si>
    <t>entry0_{'P': [('delta', -0.4, -1)]}_[2, 9]_exit3_0.8_-0.5</t>
  </si>
  <si>
    <t>entry1_{'P': [('delta', -0.4, -1)]}_[2, 9]_exit3_0.25_-2</t>
  </si>
  <si>
    <t>entry0_{'P': [('delta', -0.2, -1)]}_[2, 9]_exit3_0.8_-2</t>
  </si>
  <si>
    <t>entry14_{'P': [('delta', -0.2, -1)]}_[2, 9]_exit1_0.25_-0.25</t>
  </si>
  <si>
    <t>entry14_{'P': [('delta', -0.2, -1)]}_[2, 9]_exit1_0.25_-0.5</t>
  </si>
  <si>
    <t>entry11_{'P': [('delta', -0.4, -1)]}_[2, 9]_exit1_0.25_-1</t>
  </si>
  <si>
    <t>entry11_{'P': [('delta', -0.4, -1)]}_[2, 9]_exit2_0.25_-1</t>
  </si>
  <si>
    <t>entry11_{'P': [('delta', -0.4, -1)]}_[2, 9]_exit4_0.25_-1</t>
  </si>
  <si>
    <t>entry2_{'P': [('delta', -0.4, -1)]}_[2, 9]_exit3_0.5_-2</t>
  </si>
  <si>
    <t>entry2_{'P': [('delta', -0.4, -1)]}_[2, 9]_exit4_0.8_-0.25</t>
  </si>
  <si>
    <t>entry1_{'P': [('delta', -0.4, -1)]}_[2, 9]_exit3_0.8_-2</t>
  </si>
  <si>
    <t>entry2_{'P': [('delta', -0.4, -1)]}_[2, 9]_exit4_0.25_-2</t>
  </si>
  <si>
    <t>entry17_{'P': [('delta', -0.4, -1)]}_[2, 9]_exit1_0.25_-1</t>
  </si>
  <si>
    <t>entry17_{'P': [('delta', -0.4, -1)]}_[2, 9]_exit1_0.25_-2</t>
  </si>
  <si>
    <t>entry17_{'P': [('delta', -0.4, -1)]}_[2, 9]_exit2_0.25_-1</t>
  </si>
  <si>
    <t>entry17_{'P': [('delta', -0.4, -1)]}_[2, 9]_exit2_0.25_-2</t>
  </si>
  <si>
    <t>entry17_{'P': [('delta', -0.4, -1)]}_[2, 9]_exit3_0.25_-1</t>
  </si>
  <si>
    <t>entry17_{'P': [('delta', -0.4, -1)]}_[2, 9]_exit3_0.25_-2</t>
  </si>
  <si>
    <t>entry17_{'P': [('delta', -0.4, -1)]}_[2, 9]_exit4_0.25_-1</t>
  </si>
  <si>
    <t>entry17_{'P': [('delta', -0.4, -1)]}_[2, 9]_exit4_0.25_-2</t>
  </si>
  <si>
    <t>entry0_{'P': [('delta', -0.4, -1)]}_[2, 9]_exit4_0.5_-1</t>
  </si>
  <si>
    <t>entry2_{'P': [('delta', -0.2, -1)]}_[2, 9]_exit4_0.5_-2</t>
  </si>
  <si>
    <t>entry17_{'P': [('delta', -0.4, -1)]}_[2, 9]_exit1_0.8_-0.25</t>
  </si>
  <si>
    <t>entry17_{'P': [('delta', -0.4, -1)]}_[2, 9]_exit1_0.8_-0.5</t>
  </si>
  <si>
    <t>entry17_{'P': [('delta', -0.4, -1)]}_[2, 9]_exit2_0.8_-0.25</t>
  </si>
  <si>
    <t>entry17_{'P': [('delta', -0.4, -1)]}_[2, 9]_exit2_0.8_-0.5</t>
  </si>
  <si>
    <t>entry17_{'P': [('delta', -0.4, -1)]}_[2, 9]_exit3_0.8_-0.25</t>
  </si>
  <si>
    <t>entry17_{'P': [('delta', -0.4, -1)]}_[2, 9]_exit3_0.8_-0.5</t>
  </si>
  <si>
    <t>entry17_{'P': [('delta', -0.4, -1)]}_[2, 9]_exit4_0.8_-0.25</t>
  </si>
  <si>
    <t>entry17_{'P': [('delta', -0.4, -1)]}_[2, 9]_exit4_0.8_-0.5</t>
  </si>
  <si>
    <t>entry2_{'P': [('delta', -0.4, -1)]}_[2, 9]_exit3_0.8_-2</t>
  </si>
  <si>
    <t>entry14_{'P': [('delta', -0.2, -1)]}_[2, 9]_exit2_0.25_-0.25</t>
  </si>
  <si>
    <t>entry14_{'P': [('delta', -0.2, -1)]}_[2, 9]_exit2_0.25_-0.5</t>
  </si>
  <si>
    <t>entry14_{'P': [('delta', -0.2, -1)]}_[2, 9]_exit3_0.25_-0.25</t>
  </si>
  <si>
    <t>entry14_{'P': [('delta', -0.2, -1)]}_[2, 9]_exit3_0.25_-0.5</t>
  </si>
  <si>
    <t>entry14_{'P': [('delta', -0.2, -1)]}_[2, 9]_exit4_0.25_-0.25</t>
  </si>
  <si>
    <t>entry14_{'P': [('delta', -0.2, -1)]}_[2, 9]_exit4_0.25_-0.5</t>
  </si>
  <si>
    <t>entry15_{'P': [('delta', -0.4, -1)]}_[2, 9]_exit1_0.8_-0.5</t>
  </si>
  <si>
    <t>entry15_{'P': [('delta', -0.4, -1)]}_[2, 9]_exit2_0.8_-0.5</t>
  </si>
  <si>
    <t>entry15_{'P': [('delta', -0.4, -1)]}_[2, 9]_exit3_0.8_-0.5</t>
  </si>
  <si>
    <t>entry15_{'P': [('delta', -0.4, -1)]}_[2, 9]_exit4_0.8_-0.5</t>
  </si>
  <si>
    <t>entry0_{'P': [('delta', -0.4, -1)]}_[2, 9]_exit3_0.5_-0.25</t>
  </si>
  <si>
    <t>entry0_{'P': [('delta', -0.4, -1)]}_[2, 9]_exit4_0.8_-2</t>
  </si>
  <si>
    <t>entry11_{'P': [('delta', -0.4, -1)]}_[2, 9]_exit2_0.8_-2</t>
  </si>
  <si>
    <t>entry11_{'P': [('delta', -0.4, -1)]}_[2, 9]_exit4_0.8_-2</t>
  </si>
  <si>
    <t>entry17_{'P': [('delta', -0.4, -1)]}_[2, 9]_exit1_0.5_-0.25</t>
  </si>
  <si>
    <t>entry17_{'P': [('delta', -0.4, -1)]}_[2, 9]_exit1_0.5_-0.5</t>
  </si>
  <si>
    <t>entry17_{'P': [('delta', -0.4, -1)]}_[2, 9]_exit2_0.5_-0.25</t>
  </si>
  <si>
    <t>entry17_{'P': [('delta', -0.4, -1)]}_[2, 9]_exit2_0.5_-0.5</t>
  </si>
  <si>
    <t>entry17_{'P': [('delta', -0.4, -1)]}_[2, 9]_exit3_0.5_-0.25</t>
  </si>
  <si>
    <t>entry17_{'P': [('delta', -0.4, -1)]}_[2, 9]_exit3_0.5_-0.5</t>
  </si>
  <si>
    <t>entry17_{'P': [('delta', -0.4, -1)]}_[2, 9]_exit4_0.5_-0.25</t>
  </si>
  <si>
    <t>entry17_{'P': [('delta', -0.4, -1)]}_[2, 9]_exit4_0.5_-0.5</t>
  </si>
  <si>
    <t>entry1_{'P': [('delta', -0.4, -1)]}_[2, 9]_exit3_0.5_-2</t>
  </si>
  <si>
    <t>entry15_{'P': [('delta', -0.2, -1)]}_[2, 9]_exit1_0.8_-0.25</t>
  </si>
  <si>
    <t>entry15_{'P': [('delta', -0.2, -1)]}_[2, 9]_exit2_0.8_-0.25</t>
  </si>
  <si>
    <t>entry15_{'P': [('delta', -0.2, -1)]}_[2, 9]_exit3_0.8_-0.25</t>
  </si>
  <si>
    <t>entry15_{'P': [('delta', -0.2, -1)]}_[2, 9]_exit4_0.8_-0.25</t>
  </si>
  <si>
    <t>entry14_{'P': [('delta', -0.2, -1)]}_[2, 9]_exit1_0.5_-0.25</t>
  </si>
  <si>
    <t>entry14_{'P': [('delta', -0.2, -1)]}_[2, 9]_exit1_0.5_-0.5</t>
  </si>
  <si>
    <t>entry0_{'P': [('delta', -0.4, -1)]}_[2, 9]_exit3_0.8_-0.25</t>
  </si>
  <si>
    <t>entry2_{'P': [('delta', -0.4, -1)]}_[2, 9]_exit4_0.8_-0.5</t>
  </si>
  <si>
    <t>entry11_{'P': [('delta', -0.4, -1)]}_[2, 9]_exit1_0.8_-0.25</t>
  </si>
  <si>
    <t>entry11_{'P': [('delta', -0.4, -1)]}_[2, 9]_exit2_0.8_-0.25</t>
  </si>
  <si>
    <t>entry11_{'P': [('delta', -0.4, -1)]}_[2, 9]_exit4_0.8_-0.25</t>
  </si>
  <si>
    <t>entry11_{'P': [('delta', -0.4, -1)]}_[2, 9]_exit1_0.8_-0.5</t>
  </si>
  <si>
    <t>entry11_{'P': [('delta', -0.4, -1)]}_[2, 9]_exit2_0.8_-0.5</t>
  </si>
  <si>
    <t>entry11_{'P': [('delta', -0.4, -1)]}_[2, 9]_exit4_0.8_-0.5</t>
  </si>
  <si>
    <t>entry2_{'P': [('delta', -0.4, -1)]}_[2, 9]_exit4_0.5_-0.25</t>
  </si>
  <si>
    <t>entry14_{'P': [('delta', -0.2, -1)]}_[2, 9]_exit2_0.5_-0.25</t>
  </si>
  <si>
    <t>entry14_{'P': [('delta', -0.2, -1)]}_[2, 9]_exit2_0.5_-0.5</t>
  </si>
  <si>
    <t>entry14_{'P': [('delta', -0.2, -1)]}_[2, 9]_exit3_0.5_-0.25</t>
  </si>
  <si>
    <t>entry14_{'P': [('delta', -0.2, -1)]}_[2, 9]_exit3_0.5_-0.5</t>
  </si>
  <si>
    <t>entry14_{'P': [('delta', -0.2, -1)]}_[2, 9]_exit4_0.5_-0.25</t>
  </si>
  <si>
    <t>entry14_{'P': [('delta', -0.2, -1)]}_[2, 9]_exit4_0.5_-0.5</t>
  </si>
  <si>
    <t>entry11_{'P': [('delta', -0.4, -1)]}_[2, 9]_exit1_0.5_-0.25</t>
  </si>
  <si>
    <t>entry11_{'P': [('delta', -0.4, -1)]}_[2, 9]_exit2_0.5_-0.25</t>
  </si>
  <si>
    <t>entry11_{'P': [('delta', -0.4, -1)]}_[2, 9]_exit4_0.5_-0.25</t>
  </si>
  <si>
    <t>entry0_{'P': [('delta', -0.4, -1)]}_[2, 9]_exit3_0.5_-1</t>
  </si>
  <si>
    <t>entry11_{'P': [('delta', -0.4, -1)]}_[2, 9]_exit2_0.5_-2</t>
  </si>
  <si>
    <t>entry11_{'P': [('delta', -0.4, -1)]}_[2, 9]_exit4_0.5_-2</t>
  </si>
  <si>
    <t>entry15_{'P': [('delta', -0.4, -1)]}_[2, 9]_exit1_0.8_-0.25</t>
  </si>
  <si>
    <t>entry15_{'P': [('delta', -0.4, -1)]}_[2, 9]_exit2_0.8_-0.25</t>
  </si>
  <si>
    <t>entry15_{'P': [('delta', -0.4, -1)]}_[2, 9]_exit3_0.8_-0.25</t>
  </si>
  <si>
    <t>entry15_{'P': [('delta', -0.4, -1)]}_[2, 9]_exit4_0.8_-0.25</t>
  </si>
  <si>
    <t>entry11_{'P': [('delta', -0.4, -1)]}_[2, 9]_exit1_0.5_-0.5</t>
  </si>
  <si>
    <t>entry11_{'P': [('delta', -0.4, -1)]}_[2, 9]_exit2_0.5_-0.5</t>
  </si>
  <si>
    <t>entry11_{'P': [('delta', -0.4, -1)]}_[2, 9]_exit4_0.5_-0.5</t>
  </si>
  <si>
    <t>entry0_{'P': [('delta', -0.4, -1)]}_[2, 9]_exit3_0.8_-1</t>
  </si>
  <si>
    <t>entry11_{'P': [('delta', -0.4, -1)]}_[2, 9]_exit1_0.8_-2</t>
  </si>
  <si>
    <t>entry11_{'P': [('delta', -0.4, -1)]}_[2, 9]_exit2_0.25_-2</t>
  </si>
  <si>
    <t>entry11_{'P': [('delta', -0.4, -1)]}_[2, 9]_exit4_0.25_-2</t>
  </si>
  <si>
    <t>entry11_{'P': [('delta', -0.4, -1)]}_[2, 9]_exit1_0.25_-0.25</t>
  </si>
  <si>
    <t>entry11_{'P': [('delta', -0.4, -1)]}_[2, 9]_exit2_0.25_-0.25</t>
  </si>
  <si>
    <t>entry11_{'P': [('delta', -0.4, -1)]}_[2, 9]_exit4_0.25_-0.25</t>
  </si>
  <si>
    <t>entry2_{'P': [('delta', -0.4, -1)]}_[2, 9]_exit4_0.8_-1</t>
  </si>
  <si>
    <t>entry11_{'P': [('delta', -0.4, -1)]}_[2, 9]_exit1_0.25_-0.5</t>
  </si>
  <si>
    <t>entry11_{'P': [('delta', -0.4, -1)]}_[2, 9]_exit2_0.25_-0.5</t>
  </si>
  <si>
    <t>entry11_{'P': [('delta', -0.4, -1)]}_[2, 9]_exit4_0.25_-0.5</t>
  </si>
  <si>
    <t>entry11_{'P': [('delta', -0.4, -1)]}_[2, 9]_exit3_0.8_-1</t>
  </si>
  <si>
    <t>entry17_{'P': [('delta', -0.2, -1)]}_[2, 9]_exit1_0.8_-0.5</t>
  </si>
  <si>
    <t>entry17_{'P': [('delta', -0.2, -1)]}_[2, 9]_exit1_0.8_-1</t>
  </si>
  <si>
    <t>entry17_{'P': [('delta', -0.2, -1)]}_[2, 9]_exit1_0.8_-2</t>
  </si>
  <si>
    <t>entry17_{'P': [('delta', -0.2, -1)]}_[2, 9]_exit2_0.8_-0.5</t>
  </si>
  <si>
    <t>entry17_{'P': [('delta', -0.2, -1)]}_[2, 9]_exit2_0.8_-1</t>
  </si>
  <si>
    <t>entry17_{'P': [('delta', -0.2, -1)]}_[2, 9]_exit2_0.8_-2</t>
  </si>
  <si>
    <t>entry17_{'P': [('delta', -0.2, -1)]}_[2, 9]_exit3_0.8_-0.5</t>
  </si>
  <si>
    <t>entry17_{'P': [('delta', -0.2, -1)]}_[2, 9]_exit3_0.8_-1</t>
  </si>
  <si>
    <t>entry17_{'P': [('delta', -0.2, -1)]}_[2, 9]_exit3_0.8_-2</t>
  </si>
  <si>
    <t>entry17_{'P': [('delta', -0.2, -1)]}_[2, 9]_exit4_0.8_-0.5</t>
  </si>
  <si>
    <t>entry17_{'P': [('delta', -0.2, -1)]}_[2, 9]_exit4_0.8_-1</t>
  </si>
  <si>
    <t>entry17_{'P': [('delta', -0.2, -1)]}_[2, 9]_exit4_0.8_-2</t>
  </si>
  <si>
    <t>entry0_{'P': [('delta', -0.4, -1)]}_[2, 9]_exit4_0.5_-2</t>
  </si>
  <si>
    <t>entry15_{'P': [('delta', -0.2, -1)]}_[2, 9]_exit1_0.25_-0.5</t>
  </si>
  <si>
    <t>entry15_{'P': [('delta', -0.2, -1)]}_[2, 9]_exit1_0.5_-0.5</t>
  </si>
  <si>
    <t>entry15_{'P': [('delta', -0.2, -1)]}_[2, 9]_exit2_0.25_-0.5</t>
  </si>
  <si>
    <t>entry15_{'P': [('delta', -0.2, -1)]}_[2, 9]_exit2_0.5_-0.5</t>
  </si>
  <si>
    <t>entry15_{'P': [('delta', -0.2, -1)]}_[2, 9]_exit3_0.25_-0.5</t>
  </si>
  <si>
    <t>entry15_{'P': [('delta', -0.2, -1)]}_[2, 9]_exit3_0.5_-0.5</t>
  </si>
  <si>
    <t>entry15_{'P': [('delta', -0.2, -1)]}_[2, 9]_exit4_0.25_-0.5</t>
  </si>
  <si>
    <t>entry15_{'P': [('delta', -0.2, -1)]}_[2, 9]_exit4_0.5_-0.5</t>
  </si>
  <si>
    <t>entry11_{'P': [('delta', -0.4, -1)]}_[2, 9]_exit1_0.5_-2</t>
  </si>
  <si>
    <t>entry2_{'P': [('delta', -0.4, -1)]}_[2, 9]_exit4_0.5_-0.5</t>
  </si>
  <si>
    <t>entry11_{'P': [('delta', -0.4, -1)]}_[2, 9]_exit3_0.5_-0.25</t>
  </si>
  <si>
    <t>entry11_{'P': [('delta', -0.4, -1)]}_[2, 9]_exit3_0.5_-1</t>
  </si>
  <si>
    <t>entry14_{'P': [('delta', -0.2, -1)]}_[2, 9]_exit1_0.25_-2</t>
  </si>
  <si>
    <t>entry11_{'P': [('delta', -0.4, -1)]}_[2, 9]_exit1_0.25_-2</t>
  </si>
  <si>
    <t>entry11_{'P': [('delta', -0.4, -1)]}_[2, 9]_exit3_0.8_-0.25</t>
  </si>
  <si>
    <t>entry17_{'P': [('delta', -0.4, -1)]}_[2, 9]_exit1_0.25_-0.25</t>
  </si>
  <si>
    <t>entry17_{'P': [('delta', -0.4, -1)]}_[2, 9]_exit1_0.25_-0.5</t>
  </si>
  <si>
    <t>entry17_{'P': [('delta', -0.4, -1)]}_[2, 9]_exit2_0.25_-0.25</t>
  </si>
  <si>
    <t>entry17_{'P': [('delta', -0.4, -1)]}_[2, 9]_exit2_0.25_-0.5</t>
  </si>
  <si>
    <t>entry17_{'P': [('delta', -0.4, -1)]}_[2, 9]_exit3_0.25_-0.25</t>
  </si>
  <si>
    <t>entry17_{'P': [('delta', -0.4, -1)]}_[2, 9]_exit3_0.25_-0.5</t>
  </si>
  <si>
    <t>entry17_{'P': [('delta', -0.4, -1)]}_[2, 9]_exit4_0.25_-0.25</t>
  </si>
  <si>
    <t>entry17_{'P': [('delta', -0.4, -1)]}_[2, 9]_exit4_0.25_-0.5</t>
  </si>
  <si>
    <t>entry2_{'P': [('delta', -0.4, -1)]}_[2, 9]_exit4_0.8_-2</t>
  </si>
  <si>
    <t>entry11_{'P': [('delta', -0.4, -1)]}_[2, 9]_exit3_0.5_-0.5</t>
  </si>
  <si>
    <t>entry0_{'P': [('delta', -0.4, -1)]}_[2, 9]_exit3_0.5_-2</t>
  </si>
  <si>
    <t>entry11_{'P': [('delta', -0.4, -1)]}_[2, 9]_exit3_0.25_-0.25</t>
  </si>
  <si>
    <t>entry11_{'P': [('delta', -0.4, -1)]}_[2, 9]_exit3_0.25_-1</t>
  </si>
  <si>
    <t>entry14_{'P': [('delta', -0.2, -1)]}_[2, 9]_exit2_0.25_-2</t>
  </si>
  <si>
    <t>entry14_{'P': [('delta', -0.2, -1)]}_[2, 9]_exit3_0.25_-2</t>
  </si>
  <si>
    <t>entry14_{'P': [('delta', -0.2, -1)]}_[2, 9]_exit4_0.25_-2</t>
  </si>
  <si>
    <t>entry11_{'P': [('delta', -0.4, -1)]}_[2, 9]_exit3_0.8_-0.5</t>
  </si>
  <si>
    <t>entry14_{'P': [('delta', -0.2, -1)]}_[2, 9]_exit1_0.5_-2</t>
  </si>
  <si>
    <t>entry2_{'P': [('delta', -0.4, -1)]}_[2, 9]_exit3_0.8_-1</t>
  </si>
  <si>
    <t>entry2_{'P': [('delta', -0.4, -1)]}_[2, 9]_exit4_0.5_-1</t>
  </si>
  <si>
    <t>entry11_{'P': [('delta', -0.4, -1)]}_[2, 9]_exit3_0.25_-0.5</t>
  </si>
  <si>
    <t>entry14_{'P': [('delta', -0.4, -1)]}_[2, 9]_exit1_0.25_-0.25</t>
  </si>
  <si>
    <t>entry14_{'P': [('delta', -0.4, -1)]}_[2, 9]_exit1_0.25_-0.5</t>
  </si>
  <si>
    <t>entry0_{'P': [('delta', -0.4, -1)]}_[2, 9]_exit3_0.8_-2</t>
  </si>
  <si>
    <t>entry14_{'P': [('delta', -0.2, -1)]}_[2, 9]_exit2_0.5_-2</t>
  </si>
  <si>
    <t>entry14_{'P': [('delta', -0.2, -1)]}_[2, 9]_exit3_0.5_-2</t>
  </si>
  <si>
    <t>entry14_{'P': [('delta', -0.2, -1)]}_[2, 9]_exit4_0.5_-2</t>
  </si>
  <si>
    <t>entry2_{'P': [('delta', -0.4, -1)]}_[2, 9]_exit3_0.5_-0.25</t>
  </si>
  <si>
    <t>entry2_{'P': [('delta', -0.4, -1)]}_[2, 9]_exit3_0.5_-1</t>
  </si>
  <si>
    <t>entry11_{'P': [('delta', -0.2, -1)]}_[2, 9]_exit1_0.25_-1</t>
  </si>
  <si>
    <t>entry11_{'P': [('delta', -0.2, -1)]}_[2, 9]_exit2_0.25_-1</t>
  </si>
  <si>
    <t>entry11_{'P': [('delta', -0.2, -1)]}_[2, 9]_exit4_0.25_-1</t>
  </si>
  <si>
    <t>entry11_{'P': [('delta', -0.2, -1)]}_[2, 9]_exit1_0.5_-1</t>
  </si>
  <si>
    <t>entry11_{'P': [('delta', -0.2, -1)]}_[2, 9]_exit2_0.5_-1</t>
  </si>
  <si>
    <t>entry11_{'P': [('delta', -0.2, -1)]}_[2, 9]_exit4_0.5_-1</t>
  </si>
  <si>
    <t>entry11_{'P': [('delta', -0.2, -1)]}_[2, 9]_exit1_0.8_-1</t>
  </si>
  <si>
    <t>entry11_{'P': [('delta', -0.2, -1)]}_[2, 9]_exit2_0.8_-1</t>
  </si>
  <si>
    <t>entry11_{'P': [('delta', -0.2, -1)]}_[2, 9]_exit4_0.8_-1</t>
  </si>
  <si>
    <t>entry15_{'P': [('delta', -0.4, -1)]}_[2, 9]_exit1_0.25_-2</t>
  </si>
  <si>
    <t>entry15_{'P': [('delta', -0.4, -1)]}_[2, 9]_exit2_0.25_-2</t>
  </si>
  <si>
    <t>entry15_{'P': [('delta', -0.4, -1)]}_[2, 9]_exit3_0.25_-2</t>
  </si>
  <si>
    <t>entry15_{'P': [('delta', -0.4, -1)]}_[2, 9]_exit4_0.25_-2</t>
  </si>
  <si>
    <t>entry2_{'P': [('delta', -0.4, -1)]}_[2, 9]_exit3_0.8_-0.25</t>
  </si>
  <si>
    <t>entry14_{'P': [('delta', -0.4, -1)]}_[2, 9]_exit2_0.25_-0.25</t>
  </si>
  <si>
    <t>entry14_{'P': [('delta', -0.4, -1)]}_[2, 9]_exit2_0.25_-0.5</t>
  </si>
  <si>
    <t>entry14_{'P': [('delta', -0.4, -1)]}_[2, 9]_exit3_0.25_-0.25</t>
  </si>
  <si>
    <t>entry14_{'P': [('delta', -0.4, -1)]}_[2, 9]_exit3_0.25_-0.5</t>
  </si>
  <si>
    <t>entry14_{'P': [('delta', -0.4, -1)]}_[2, 9]_exit4_0.25_-0.25</t>
  </si>
  <si>
    <t>entry14_{'P': [('delta', -0.4, -1)]}_[2, 9]_exit4_0.25_-0.5</t>
  </si>
  <si>
    <t>entry17_{'P': [('delta', -0.2, -1)]}_[2, 9]_exit1_0.25_-0.5</t>
  </si>
  <si>
    <t>entry17_{'P': [('delta', -0.2, -1)]}_[2, 9]_exit1_0.25_-1</t>
  </si>
  <si>
    <t>entry17_{'P': [('delta', -0.2, -1)]}_[2, 9]_exit1_0.25_-2</t>
  </si>
  <si>
    <t>entry17_{'P': [('delta', -0.2, -1)]}_[2, 9]_exit1_0.5_-0.5</t>
  </si>
  <si>
    <t>entry17_{'P': [('delta', -0.2, -1)]}_[2, 9]_exit1_0.5_-1</t>
  </si>
  <si>
    <t>entry17_{'P': [('delta', -0.2, -1)]}_[2, 9]_exit1_0.5_-2</t>
  </si>
  <si>
    <t>entry17_{'P': [('delta', -0.2, -1)]}_[2, 9]_exit2_0.25_-0.5</t>
  </si>
  <si>
    <t>entry17_{'P': [('delta', -0.2, -1)]}_[2, 9]_exit2_0.25_-1</t>
  </si>
  <si>
    <t>entry17_{'P': [('delta', -0.2, -1)]}_[2, 9]_exit2_0.25_-2</t>
  </si>
  <si>
    <t>entry17_{'P': [('delta', -0.2, -1)]}_[2, 9]_exit2_0.5_-0.5</t>
  </si>
  <si>
    <t>entry17_{'P': [('delta', -0.2, -1)]}_[2, 9]_exit2_0.5_-1</t>
  </si>
  <si>
    <t>entry17_{'P': [('delta', -0.2, -1)]}_[2, 9]_exit2_0.5_-2</t>
  </si>
  <si>
    <t>entry17_{'P': [('delta', -0.2, -1)]}_[2, 9]_exit3_0.25_-0.5</t>
  </si>
  <si>
    <t>entry17_{'P': [('delta', -0.2, -1)]}_[2, 9]_exit3_0.25_-1</t>
  </si>
  <si>
    <t>entry17_{'P': [('delta', -0.2, -1)]}_[2, 9]_exit3_0.25_-2</t>
  </si>
  <si>
    <t>entry17_{'P': [('delta', -0.2, -1)]}_[2, 9]_exit3_0.5_-0.5</t>
  </si>
  <si>
    <t>entry17_{'P': [('delta', -0.2, -1)]}_[2, 9]_exit3_0.5_-1</t>
  </si>
  <si>
    <t>entry17_{'P': [('delta', -0.2, -1)]}_[2, 9]_exit3_0.5_-2</t>
  </si>
  <si>
    <t>entry17_{'P': [('delta', -0.2, -1)]}_[2, 9]_exit4_0.25_-0.5</t>
  </si>
  <si>
    <t>entry17_{'P': [('delta', -0.2, -1)]}_[2, 9]_exit4_0.25_-1</t>
  </si>
  <si>
    <t>entry17_{'P': [('delta', -0.2, -1)]}_[2, 9]_exit4_0.25_-2</t>
  </si>
  <si>
    <t>entry17_{'P': [('delta', -0.2, -1)]}_[2, 9]_exit4_0.5_-0.5</t>
  </si>
  <si>
    <t>entry17_{'P': [('delta', -0.2, -1)]}_[2, 9]_exit4_0.5_-1</t>
  </si>
  <si>
    <t>entry17_{'P': [('delta', -0.2, -1)]}_[2, 9]_exit4_0.5_-2</t>
  </si>
  <si>
    <t>entry2_{'P': [('delta', -0.4, -1)]}_[2, 9]_exit4_0.5_-2</t>
  </si>
  <si>
    <t>entry14_{'P': [('delta', -0.2, -1)]}_[2, 9]_exit1_0.25_-1</t>
  </si>
  <si>
    <t>entry2_{'P': [('delta', -0.4, -1)]}_[2, 9]_exit3_0.5_-0.5</t>
  </si>
  <si>
    <t>entry14_{'P': [('delta', -0.4, -1)]}_[2, 9]_exit1_0.8_-0.25</t>
  </si>
  <si>
    <t>entry14_{'P': [('delta', -0.4, -1)]}_[2, 9]_exit1_0.8_-0.5</t>
  </si>
  <si>
    <t>entry14_{'P': [('delta', -0.2, -1)]}_[2, 9]_exit1_0.8_-0.25</t>
  </si>
  <si>
    <t>entry14_{'P': [('delta', -0.2, -1)]}_[2, 9]_exit1_0.8_-0.5</t>
  </si>
  <si>
    <t>entry14_{'P': [('delta', -0.2, -1)]}_[2, 9]_exit2_0.25_-1</t>
  </si>
  <si>
    <t>entry14_{'P': [('delta', -0.2, -1)]}_[2, 9]_exit3_0.25_-1</t>
  </si>
  <si>
    <t>entry14_{'P': [('delta', -0.2, -1)]}_[2, 9]_exit4_0.25_-1</t>
  </si>
  <si>
    <t>entry2_{'P': [('delta', -0.4, -1)]}_[2, 9]_exit3_0.8_-0.5</t>
  </si>
  <si>
    <t>entry15_{'P': [('delta', -0.4, -1)]}_[2, 9]_exit1_0.25_-1</t>
  </si>
  <si>
    <t>entry15_{'P': [('delta', -0.4, -1)]}_[2, 9]_exit2_0.25_-1</t>
  </si>
  <si>
    <t>entry15_{'P': [('delta', -0.4, -1)]}_[2, 9]_exit3_0.25_-1</t>
  </si>
  <si>
    <t>entry15_{'P': [('delta', -0.4, -1)]}_[2, 9]_exit4_0.25_-1</t>
  </si>
  <si>
    <t>entry14_{'P': [('delta', -0.2, -1)]}_[2, 9]_exit1_0.5_-1</t>
  </si>
  <si>
    <t>entry13_{'P': [('delta', -0.4, -1)]}_[2, 9]_exit2_0.8_-0.25</t>
  </si>
  <si>
    <t>entry13_{'P': [('delta', -0.4, -1)]}_[2, 9]_exit3_0.8_-0.25</t>
  </si>
  <si>
    <t>entry13_{'P': [('delta', -0.4, -1)]}_[2, 9]_exit4_0.8_-0.25</t>
  </si>
  <si>
    <t>entry13_{'P': [('delta', -0.4, -1)]}_[2, 9]_exit1_0.8_-0.25</t>
  </si>
  <si>
    <t>entry14_{'P': [('delta', -0.2, -1)]}_[2, 9]_exit2_0.5_-1</t>
  </si>
  <si>
    <t>entry14_{'P': [('delta', -0.2, -1)]}_[2, 9]_exit3_0.5_-1</t>
  </si>
  <si>
    <t>entry14_{'P': [('delta', -0.2, -1)]}_[2, 9]_exit4_0.5_-1</t>
  </si>
  <si>
    <t>entry15_{'P': [('delta', -0.2, -1)]}_[2, 9]_exit1_0.5_-1</t>
  </si>
  <si>
    <t>entry15_{'P': [('delta', -0.2, -1)]}_[2, 9]_exit1_0.5_-2</t>
  </si>
  <si>
    <t>entry15_{'P': [('delta', -0.2, -1)]}_[2, 9]_exit2_0.5_-1</t>
  </si>
  <si>
    <t>entry15_{'P': [('delta', -0.2, -1)]}_[2, 9]_exit2_0.5_-2</t>
  </si>
  <si>
    <t>entry15_{'P': [('delta', -0.2, -1)]}_[2, 9]_exit3_0.5_-1</t>
  </si>
  <si>
    <t>entry15_{'P': [('delta', -0.2, -1)]}_[2, 9]_exit3_0.5_-2</t>
  </si>
  <si>
    <t>entry15_{'P': [('delta', -0.2, -1)]}_[2, 9]_exit4_0.5_-1</t>
  </si>
  <si>
    <t>entry15_{'P': [('delta', -0.2, -1)]}_[2, 9]_exit4_0.5_-2</t>
  </si>
  <si>
    <t>entry15_{'P': [('delta', -0.4, -1)]}_[2, 9]_exit1_0.5_-2</t>
  </si>
  <si>
    <t>entry15_{'P': [('delta', -0.4, -1)]}_[2, 9]_exit2_0.5_-2</t>
  </si>
  <si>
    <t>entry15_{'P': [('delta', -0.4, -1)]}_[2, 9]_exit3_0.5_-2</t>
  </si>
  <si>
    <t>entry15_{'P': [('delta', -0.4, -1)]}_[2, 9]_exit4_0.5_-2</t>
  </si>
  <si>
    <t>entry17_{'P': [('delta', -0.2, -1)]}_[2, 9]_exit1_0.8_-0.25</t>
  </si>
  <si>
    <t>entry17_{'P': [('delta', -0.2, -1)]}_[2, 9]_exit2_0.8_-0.25</t>
  </si>
  <si>
    <t>entry17_{'P': [('delta', -0.2, -1)]}_[2, 9]_exit3_0.8_-0.25</t>
  </si>
  <si>
    <t>entry17_{'P': [('delta', -0.2, -1)]}_[2, 9]_exit4_0.8_-0.25</t>
  </si>
  <si>
    <t>entry11_{'P': [('delta', -0.4, -1)]}_[2, 9]_exit3_0.8_-2</t>
  </si>
  <si>
    <t>entry14_{'P': [('delta', -0.2, -1)]}_[2, 9]_exit2_0.8_-0.25</t>
  </si>
  <si>
    <t>entry14_{'P': [('delta', -0.2, -1)]}_[2, 9]_exit2_0.8_-0.5</t>
  </si>
  <si>
    <t>entry14_{'P': [('delta', -0.2, -1)]}_[2, 9]_exit3_0.8_-0.25</t>
  </si>
  <si>
    <t>entry14_{'P': [('delta', -0.2, -1)]}_[2, 9]_exit3_0.8_-0.5</t>
  </si>
  <si>
    <t>entry14_{'P': [('delta', -0.2, -1)]}_[2, 9]_exit4_0.8_-0.25</t>
  </si>
  <si>
    <t>entry14_{'P': [('delta', -0.2, -1)]}_[2, 9]_exit4_0.8_-0.5</t>
  </si>
  <si>
    <t>entry15_{'P': [('delta', -0.2, -1)]}_[2, 9]_exit1_0.25_-1</t>
  </si>
  <si>
    <t>entry15_{'P': [('delta', -0.2, -1)]}_[2, 9]_exit1_0.25_-2</t>
  </si>
  <si>
    <t>entry15_{'P': [('delta', -0.2, -1)]}_[2, 9]_exit2_0.25_-1</t>
  </si>
  <si>
    <t>entry15_{'P': [('delta', -0.2, -1)]}_[2, 9]_exit2_0.25_-2</t>
  </si>
  <si>
    <t>entry15_{'P': [('delta', -0.2, -1)]}_[2, 9]_exit3_0.25_-1</t>
  </si>
  <si>
    <t>entry15_{'P': [('delta', -0.2, -1)]}_[2, 9]_exit3_0.25_-2</t>
  </si>
  <si>
    <t>entry15_{'P': [('delta', -0.2, -1)]}_[2, 9]_exit4_0.25_-1</t>
  </si>
  <si>
    <t>entry15_{'P': [('delta', -0.2, -1)]}_[2, 9]_exit4_0.25_-2</t>
  </si>
  <si>
    <t>entry14_{'P': [('delta', -0.4, -1)]}_[2, 9]_exit2_0.8_-0.25</t>
  </si>
  <si>
    <t>entry14_{'P': [('delta', -0.4, -1)]}_[2, 9]_exit2_0.8_-0.5</t>
  </si>
  <si>
    <t>entry14_{'P': [('delta', -0.4, -1)]}_[2, 9]_exit3_0.8_-0.25</t>
  </si>
  <si>
    <t>entry14_{'P': [('delta', -0.4, -1)]}_[2, 9]_exit3_0.8_-0.5</t>
  </si>
  <si>
    <t>entry14_{'P': [('delta', -0.4, -1)]}_[2, 9]_exit4_0.8_-0.25</t>
  </si>
  <si>
    <t>entry14_{'P': [('delta', -0.4, -1)]}_[2, 9]_exit4_0.8_-0.5</t>
  </si>
  <si>
    <t>entry11_{'P': [('delta', -0.2, -1)]}_[2, 9]_exit1_0.5_-0.5</t>
  </si>
  <si>
    <t>entry11_{'P': [('delta', -0.2, -1)]}_[2, 9]_exit2_0.5_-0.5</t>
  </si>
  <si>
    <t>entry11_{'P': [('delta', -0.2, -1)]}_[2, 9]_exit4_0.5_-0.5</t>
  </si>
  <si>
    <t>entry13_{'P': [('delta', -0.4, -1)]}_[2, 9]_exit1_0.25_-0.25</t>
  </si>
  <si>
    <t>entry11_{'P': [('delta', -0.4, -1)]}_[2, 9]_exit3_0.5_-2</t>
  </si>
  <si>
    <t>entry11_{'P': [('delta', -0.2, -1)]}_[2, 9]_exit4_0.8_-2</t>
  </si>
  <si>
    <t>entry11_{'P': [('delta', -0.2, -1)]}_[2, 9]_exit4_0.5_-2</t>
  </si>
  <si>
    <t>entry11_{'P': [('delta', -0.2, -1)]}_[2, 9]_exit1_0.8_-0.5</t>
  </si>
  <si>
    <t>entry11_{'P': [('delta', -0.2, -1)]}_[2, 9]_exit2_0.8_-0.5</t>
  </si>
  <si>
    <t>entry11_{'P': [('delta', -0.2, -1)]}_[2, 9]_exit4_0.8_-0.5</t>
  </si>
  <si>
    <t>entry11_{'P': [('delta', -0.2, -1)]}_[2, 9]_exit2_0.25_-2</t>
  </si>
  <si>
    <t>entry11_{'P': [('delta', -0.2, -1)]}_[2, 9]_exit4_0.25_-2</t>
  </si>
  <si>
    <t>entry11_{'P': [('delta', -0.4, -1)]}_[2, 9]_exit3_0.25_-2</t>
  </si>
  <si>
    <t>entry11_{'P': [('delta', -0.2, -1)]}_[2, 9]_exit3_0.5_-1</t>
  </si>
  <si>
    <t>entry11_{'P': [('delta', -0.2, -1)]}_[2, 9]_exit3_0.25_-1</t>
  </si>
  <si>
    <t>entry11_{'P': [('delta', -0.2, -1)]}_[2, 9]_exit3_0.8_-1</t>
  </si>
  <si>
    <t>entry15_{'P': [('delta', -0.2, -1)]}_[2, 9]_exit1_0.8_-0.5</t>
  </si>
  <si>
    <t>entry15_{'P': [('delta', -0.2, -1)]}_[2, 9]_exit2_0.8_-0.5</t>
  </si>
  <si>
    <t>entry15_{'P': [('delta', -0.2, -1)]}_[2, 9]_exit3_0.8_-0.5</t>
  </si>
  <si>
    <t>entry15_{'P': [('delta', -0.2, -1)]}_[2, 9]_exit4_0.8_-0.5</t>
  </si>
  <si>
    <t>entry11_{'P': [('delta', -0.2, -1)]}_[2, 9]_exit1_0.25_-0.5</t>
  </si>
  <si>
    <t>entry11_{'P': [('delta', -0.2, -1)]}_[2, 9]_exit2_0.25_-0.5</t>
  </si>
  <si>
    <t>entry11_{'P': [('delta', -0.2, -1)]}_[2, 9]_exit4_0.25_-0.5</t>
  </si>
  <si>
    <t>entry15_{'P': [('delta', -0.4, -1)]}_[2, 9]_exit1_0.5_-1</t>
  </si>
  <si>
    <t>entry15_{'P': [('delta', -0.4, -1)]}_[2, 9]_exit2_0.5_-1</t>
  </si>
  <si>
    <t>entry15_{'P': [('delta', -0.4, -1)]}_[2, 9]_exit3_0.5_-1</t>
  </si>
  <si>
    <t>entry15_{'P': [('delta', -0.4, -1)]}_[2, 9]_exit4_0.5_-1</t>
  </si>
  <si>
    <t>entry13_{'P': [('delta', -0.4, -1)]}_[2, 9]_exit1_0.5_-0.25</t>
  </si>
  <si>
    <t>entry14_{'P': [('delta', -0.4, -1)]}_[2, 9]_exit1_0.5_-0.25</t>
  </si>
  <si>
    <t>entry14_{'P': [('delta', -0.4, -1)]}_[2, 9]_exit1_0.5_-0.5</t>
  </si>
  <si>
    <t>entry15_{'P': [('delta', -0.4, -1)]}_[2, 9]_exit1_0.8_-2</t>
  </si>
  <si>
    <t>entry15_{'P': [('delta', -0.4, -1)]}_[2, 9]_exit2_0.8_-2</t>
  </si>
  <si>
    <t>entry15_{'P': [('delta', -0.4, -1)]}_[2, 9]_exit3_0.8_-2</t>
  </si>
  <si>
    <t>entry15_{'P': [('delta', -0.4, -1)]}_[2, 9]_exit4_0.8_-2</t>
  </si>
  <si>
    <t>entry11_{'P': [('delta', -0.2, -1)]}_[2, 9]_exit1_0.25_-2</t>
  </si>
  <si>
    <t>entry17_{'P': [('delta', -0.2, -1)]}_[2, 9]_exit1_0.25_-0.25</t>
  </si>
  <si>
    <t>entry17_{'P': [('delta', -0.2, -1)]}_[2, 9]_exit1_0.5_-0.25</t>
  </si>
  <si>
    <t>entry17_{'P': [('delta', -0.2, -1)]}_[2, 9]_exit2_0.25_-0.25</t>
  </si>
  <si>
    <t>entry17_{'P': [('delta', -0.2, -1)]}_[2, 9]_exit2_0.5_-0.25</t>
  </si>
  <si>
    <t>entry17_{'P': [('delta', -0.2, -1)]}_[2, 9]_exit3_0.25_-0.25</t>
  </si>
  <si>
    <t>entry17_{'P': [('delta', -0.2, -1)]}_[2, 9]_exit3_0.5_-0.25</t>
  </si>
  <si>
    <t>entry17_{'P': [('delta', -0.2, -1)]}_[2, 9]_exit4_0.25_-0.25</t>
  </si>
  <si>
    <t>entry17_{'P': [('delta', -0.2, -1)]}_[2, 9]_exit4_0.5_-0.25</t>
  </si>
  <si>
    <t>entry13_{'P': [('delta', -0.4, -1)]}_[2, 9]_exit2_0.5_-0.25</t>
  </si>
  <si>
    <t>entry13_{'P': [('delta', -0.4, -1)]}_[2, 9]_exit3_0.5_-0.25</t>
  </si>
  <si>
    <t>entry13_{'P': [('delta', -0.4, -1)]}_[2, 9]_exit4_0.5_-0.25</t>
  </si>
  <si>
    <t>entry14_{'P': [('delta', -0.4, -1)]}_[2, 9]_exit2_0.5_-0.25</t>
  </si>
  <si>
    <t>entry14_{'P': [('delta', -0.4, -1)]}_[2, 9]_exit2_0.5_-0.5</t>
  </si>
  <si>
    <t>entry14_{'P': [('delta', -0.4, -1)]}_[2, 9]_exit3_0.5_-0.25</t>
  </si>
  <si>
    <t>entry14_{'P': [('delta', -0.4, -1)]}_[2, 9]_exit3_0.5_-0.5</t>
  </si>
  <si>
    <t>entry14_{'P': [('delta', -0.4, -1)]}_[2, 9]_exit4_0.5_-0.25</t>
  </si>
  <si>
    <t>entry14_{'P': [('delta', -0.4, -1)]}_[2, 9]_exit4_0.5_-0.5</t>
  </si>
  <si>
    <t>entry13_{'P': [('delta', -0.4, -1)]}_[2, 9]_exit2_0.25_-0.25</t>
  </si>
  <si>
    <t>entry13_{'P': [('delta', -0.4, -1)]}_[2, 9]_exit3_0.25_-0.25</t>
  </si>
  <si>
    <t>entry13_{'P': [('delta', -0.4, -1)]}_[2, 9]_exit4_0.25_-0.25</t>
  </si>
  <si>
    <t>entry13_{'P': [('delta', -0.4, -1)]}_[2, 9]_exit2_0.8_-0.5</t>
  </si>
  <si>
    <t>entry13_{'P': [('delta', -0.4, -1)]}_[2, 9]_exit3_0.8_-0.5</t>
  </si>
  <si>
    <t>entry13_{'P': [('delta', -0.4, -1)]}_[2, 9]_exit4_0.8_-0.5</t>
  </si>
  <si>
    <t>entry15_{'P': [('delta', -0.2, -1)]}_[2, 9]_exit1_0.8_-1</t>
  </si>
  <si>
    <t>entry15_{'P': [('delta', -0.2, -1)]}_[2, 9]_exit1_0.8_-2</t>
  </si>
  <si>
    <t>entry15_{'P': [('delta', -0.2, -1)]}_[2, 9]_exit2_0.8_-1</t>
  </si>
  <si>
    <t>entry15_{'P': [('delta', -0.2, -1)]}_[2, 9]_exit2_0.8_-2</t>
  </si>
  <si>
    <t>entry15_{'P': [('delta', -0.2, -1)]}_[2, 9]_exit3_0.8_-1</t>
  </si>
  <si>
    <t>entry15_{'P': [('delta', -0.2, -1)]}_[2, 9]_exit3_0.8_-2</t>
  </si>
  <si>
    <t>entry15_{'P': [('delta', -0.2, -1)]}_[2, 9]_exit4_0.8_-1</t>
  </si>
  <si>
    <t>entry15_{'P': [('delta', -0.2, -1)]}_[2, 9]_exit4_0.8_-2</t>
  </si>
  <si>
    <t>entry11_{'P': [('delta', -0.2, -1)]}_[2, 9]_exit3_0.5_-2</t>
  </si>
  <si>
    <t>entry13_{'P': [('delta', -0.4, -1)]}_[2, 9]_exit1_0.8_-0.5</t>
  </si>
  <si>
    <t>entry14_{'P': [('delta', -0.2, -1)]}_[2, 9]_exit1_0.8_-2</t>
  </si>
  <si>
    <t>entry11_{'P': [('delta', -0.2, -1)]}_[2, 9]_exit3_0.25_-2</t>
  </si>
  <si>
    <t>entry11_{'P': [('delta', -0.2, -1)]}_[2, 9]_exit1_0.5_-0.25</t>
  </si>
  <si>
    <t>entry11_{'P': [('delta', -0.2, -1)]}_[2, 9]_exit2_0.5_-0.25</t>
  </si>
  <si>
    <t>entry11_{'P': [('delta', -0.2, -1)]}_[2, 9]_exit4_0.5_-0.25</t>
  </si>
  <si>
    <t>entry11_{'P': [('delta', -0.2, -1)]}_[2, 9]_exit3_0.8_-2</t>
  </si>
  <si>
    <t>entry14_{'P': [('delta', -0.2, -1)]}_[2, 9]_exit2_0.8_-2</t>
  </si>
  <si>
    <t>entry14_{'P': [('delta', -0.2, -1)]}_[2, 9]_exit3_0.8_-2</t>
  </si>
  <si>
    <t>entry14_{'P': [('delta', -0.2, -1)]}_[2, 9]_exit4_0.8_-2</t>
  </si>
  <si>
    <t>entry15_{'P': [('delta', -0.4, -1)]}_[2, 9]_exit1_0.8_-1</t>
  </si>
  <si>
    <t>entry15_{'P': [('delta', -0.4, -1)]}_[2, 9]_exit2_0.8_-1</t>
  </si>
  <si>
    <t>entry15_{'P': [('delta', -0.4, -1)]}_[2, 9]_exit3_0.8_-1</t>
  </si>
  <si>
    <t>entry15_{'P': [('delta', -0.4, -1)]}_[2, 9]_exit4_0.8_-1</t>
  </si>
  <si>
    <t>entry13_{'P': [('delta', -0.4, -1)]}_[2, 9]_exit1_0.8_-1</t>
  </si>
  <si>
    <t>entry11_{'P': [('delta', -0.2, -1)]}_[2, 9]_exit2_0.8_-2</t>
  </si>
  <si>
    <t>entry11_{'P': [('delta', -0.2, -1)]}_[2, 9]_exit3_0.5_-0.25</t>
  </si>
  <si>
    <t>entry11_{'P': [('delta', -0.2, -1)]}_[2, 9]_exit3_0.5_-0.5</t>
  </si>
  <si>
    <t>entry14_{'P': [('delta', -0.2, -1)]}_[2, 9]_exit1_0.8_-1</t>
  </si>
  <si>
    <t>entry11_{'P': [('delta', -0.2, -1)]}_[2, 9]_exit1_0.8_-0.25</t>
  </si>
  <si>
    <t>entry11_{'P': [('delta', -0.2, -1)]}_[2, 9]_exit2_0.8_-0.25</t>
  </si>
  <si>
    <t>entry11_{'P': [('delta', -0.2, -1)]}_[2, 9]_exit4_0.8_-0.25</t>
  </si>
  <si>
    <t>entry11_{'P': [('delta', -0.2, -1)]}_[2, 9]_exit1_0.25_-0.25</t>
  </si>
  <si>
    <t>entry11_{'P': [('delta', -0.2, -1)]}_[2, 9]_exit2_0.25_-0.25</t>
  </si>
  <si>
    <t>entry11_{'P': [('delta', -0.2, -1)]}_[2, 9]_exit4_0.25_-0.25</t>
  </si>
  <si>
    <t>entry11_{'P': [('delta', -0.2, -1)]}_[2, 9]_exit2_0.5_-2</t>
  </si>
  <si>
    <t>entry14_{'P': [('delta', -0.2, -1)]}_[2, 9]_exit2_0.8_-1</t>
  </si>
  <si>
    <t>entry14_{'P': [('delta', -0.2, -1)]}_[2, 9]_exit3_0.8_-1</t>
  </si>
  <si>
    <t>entry14_{'P': [('delta', -0.2, -1)]}_[2, 9]_exit4_0.8_-1</t>
  </si>
  <si>
    <t>entry14_{'P': [('delta', -0.4, -1)]}_[2, 9]_exit1_0.25_-2</t>
  </si>
  <si>
    <t>entry14_{'P': [('delta', -0.4, -1)]}_[2, 9]_exit1_0.8_-2</t>
  </si>
  <si>
    <t>entry14_{'P': [('delta', -0.4, -1)]}_[2, 9]_exit1_0.8_-1</t>
  </si>
  <si>
    <t>entry14_{'P': [('delta', -0.4, -1)]}_[2, 9]_exit1_0.25_-1</t>
  </si>
  <si>
    <t>entry14_{'P': [('delta', -0.4, -1)]}_[2, 9]_exit2_0.25_-2</t>
  </si>
  <si>
    <t>entry14_{'P': [('delta', -0.4, -1)]}_[2, 9]_exit3_0.25_-2</t>
  </si>
  <si>
    <t>entry14_{'P': [('delta', -0.4, -1)]}_[2, 9]_exit4_0.25_-2</t>
  </si>
  <si>
    <t>entry11_{'P': [('delta', -0.2, -1)]}_[2, 9]_exit3_0.8_-0.25</t>
  </si>
  <si>
    <t>entry11_{'P': [('delta', -0.2, -1)]}_[2, 9]_exit3_0.8_-0.5</t>
  </si>
  <si>
    <t>entry11_{'P': [('delta', -0.2, -1)]}_[2, 9]_exit3_0.25_-0.25</t>
  </si>
  <si>
    <t>entry11_{'P': [('delta', -0.2, -1)]}_[2, 9]_exit3_0.25_-0.5</t>
  </si>
  <si>
    <t>entry14_{'P': [('delta', -0.4, -1)]}_[2, 9]_exit2_0.8_-2</t>
  </si>
  <si>
    <t>entry14_{'P': [('delta', -0.4, -1)]}_[2, 9]_exit3_0.8_-2</t>
  </si>
  <si>
    <t>entry14_{'P': [('delta', -0.4, -1)]}_[2, 9]_exit4_0.8_-2</t>
  </si>
  <si>
    <t>entry14_{'P': [('delta', -0.4, -1)]}_[2, 9]_exit2_0.25_-1</t>
  </si>
  <si>
    <t>entry14_{'P': [('delta', -0.4, -1)]}_[2, 9]_exit3_0.25_-1</t>
  </si>
  <si>
    <t>entry14_{'P': [('delta', -0.4, -1)]}_[2, 9]_exit4_0.25_-1</t>
  </si>
  <si>
    <t>entry11_{'P': [('delta', -0.2, -1)]}_[2, 9]_exit1_0.8_-2</t>
  </si>
  <si>
    <t>entry13_{'P': [('delta', -0.4, -1)]}_[2, 9]_exit1_0.25_-0.5</t>
  </si>
  <si>
    <t>entry14_{'P': [('delta', -0.4, -1)]}_[2, 9]_exit2_0.8_-1</t>
  </si>
  <si>
    <t>entry14_{'P': [('delta', -0.4, -1)]}_[2, 9]_exit3_0.8_-1</t>
  </si>
  <si>
    <t>entry14_{'P': [('delta', -0.4, -1)]}_[2, 9]_exit4_0.8_-1</t>
  </si>
  <si>
    <t>entry11_{'P': [('delta', -0.2, -1)]}_[2, 9]_exit1_0.5_-2</t>
  </si>
  <si>
    <t>entry13_{'P': [('delta', -0.2, -1)]}_[2, 9]_exit1_0.8_-2</t>
  </si>
  <si>
    <t>entry13_{'P': [('delta', -0.4, -1)]}_[2, 9]_exit2_0.8_-1</t>
  </si>
  <si>
    <t>entry13_{'P': [('delta', -0.4, -1)]}_[2, 9]_exit3_0.8_-1</t>
  </si>
  <si>
    <t>entry13_{'P': [('delta', -0.4, -1)]}_[2, 9]_exit4_0.8_-1</t>
  </si>
  <si>
    <t>entry14_{'P': [('delta', -0.4, -1)]}_[2, 9]_exit1_0.5_-2</t>
  </si>
  <si>
    <t>entry13_{'P': [('delta', -0.2, -1)]}_[2, 9]_exit1_0.25_-2</t>
  </si>
  <si>
    <t>entry13_{'P': [('delta', -0.4, -1)]}_[2, 9]_exit1_0.5_-1</t>
  </si>
  <si>
    <t>entry14_{'P': [('delta', -0.4, -1)]}_[2, 9]_exit1_0.5_-1</t>
  </si>
  <si>
    <t>entry14_{'P': [('delta', -0.4, -1)]}_[2, 9]_exit2_0.5_-2</t>
  </si>
  <si>
    <t>entry14_{'P': [('delta', -0.4, -1)]}_[2, 9]_exit3_0.5_-2</t>
  </si>
  <si>
    <t>entry14_{'P': [('delta', -0.4, -1)]}_[2, 9]_exit4_0.5_-2</t>
  </si>
  <si>
    <t>entry13_{'P': [('delta', -0.4, -1)]}_[2, 9]_exit1_0.5_-0.5</t>
  </si>
  <si>
    <t>entry14_{'P': [('delta', -0.4, -1)]}_[2, 9]_exit2_0.5_-1</t>
  </si>
  <si>
    <t>entry14_{'P': [('delta', -0.4, -1)]}_[2, 9]_exit3_0.5_-1</t>
  </si>
  <si>
    <t>entry14_{'P': [('delta', -0.4, -1)]}_[2, 9]_exit4_0.5_-1</t>
  </si>
  <si>
    <t>entry13_{'P': [('delta', -0.4, -1)]}_[2, 9]_exit2_0.5_-0.5</t>
  </si>
  <si>
    <t>entry13_{'P': [('delta', -0.4, -1)]}_[2, 9]_exit3_0.5_-0.5</t>
  </si>
  <si>
    <t>entry13_{'P': [('delta', -0.4, -1)]}_[2, 9]_exit4_0.5_-0.5</t>
  </si>
  <si>
    <t>entry13_{'P': [('delta', -0.2, -1)]}_[2, 9]_exit1_0.5_-2</t>
  </si>
  <si>
    <t>entry16_{'P': [('delta', -0.2, -1)]}_[2, 9]_exit1_0.8_-0.25</t>
  </si>
  <si>
    <t>entry16_{'P': [('delta', -0.4, -1)]}_[2, 9]_exit1_0.8_-0.25</t>
  </si>
  <si>
    <t>entry13_{'P': [('delta', -0.4, -1)]}_[2, 9]_exit1_0.8_-2</t>
  </si>
  <si>
    <t>entry16_{'P': [('delta', -0.2, -1)]}_[2, 9]_exit2_0.8_-0.25</t>
  </si>
  <si>
    <t>entry16_{'P': [('delta', -0.2, -1)]}_[2, 9]_exit3_0.8_-0.25</t>
  </si>
  <si>
    <t>entry16_{'P': [('delta', -0.2, -1)]}_[2, 9]_exit4_0.8_-0.25</t>
  </si>
  <si>
    <t>entry16_{'P': [('delta', -0.4, -1)]}_[2, 9]_exit1_0.5_-0.5</t>
  </si>
  <si>
    <t>entry13_{'P': [('delta', -0.2, -1)]}_[2, 9]_exit1_0.8_-0.25</t>
  </si>
  <si>
    <t>entry13_{'P': [('delta', -0.2, -1)]}_[2, 9]_exit1_0.8_-0.5</t>
  </si>
  <si>
    <t>entry16_{'P': [('delta', -0.4, -1)]}_[2, 9]_exit2_0.5_-0.5</t>
  </si>
  <si>
    <t>entry16_{'P': [('delta', -0.4, -1)]}_[2, 9]_exit3_0.5_-0.5</t>
  </si>
  <si>
    <t>entry16_{'P': [('delta', -0.4, -1)]}_[2, 9]_exit4_0.5_-0.5</t>
  </si>
  <si>
    <t>entry13_{'P': [('delta', -0.4, -1)]}_[2, 9]_exit2_0.25_-0.5</t>
  </si>
  <si>
    <t>entry13_{'P': [('delta', -0.4, -1)]}_[2, 9]_exit3_0.25_-0.5</t>
  </si>
  <si>
    <t>entry13_{'P': [('delta', -0.4, -1)]}_[2, 9]_exit4_0.25_-0.5</t>
  </si>
  <si>
    <t>entry16_{'P': [('delta', -0.4, -1)]}_[2, 9]_exit1_0.8_-0.5</t>
  </si>
  <si>
    <t>entry16_{'P': [('delta', -0.4, -1)]}_[2, 9]_exit2_0.8_-0.25</t>
  </si>
  <si>
    <t>entry16_{'P': [('delta', -0.4, -1)]}_[2, 9]_exit3_0.8_-0.25</t>
  </si>
  <si>
    <t>entry16_{'P': [('delta', -0.4, -1)]}_[2, 9]_exit4_0.8_-0.25</t>
  </si>
  <si>
    <t>entry13_{'P': [('delta', -0.2, -1)]}_[2, 9]_exit1_0.5_-0.25</t>
  </si>
  <si>
    <t>entry13_{'P': [('delta', -0.2, -1)]}_[2, 9]_exit1_0.5_-0.5</t>
  </si>
  <si>
    <t>entry13_{'P': [('delta', -0.4, -1)]}_[2, 9]_exit1_0.25_-1</t>
  </si>
  <si>
    <t>entry13_{'P': [('delta', -0.2, -1)]}_[2, 9]_exit2_0.8_-0.25</t>
  </si>
  <si>
    <t>entry13_{'P': [('delta', -0.2, -1)]}_[2, 9]_exit2_0.8_-0.5</t>
  </si>
  <si>
    <t>entry13_{'P': [('delta', -0.2, -1)]}_[2, 9]_exit3_0.8_-0.25</t>
  </si>
  <si>
    <t>entry13_{'P': [('delta', -0.2, -1)]}_[2, 9]_exit3_0.8_-0.5</t>
  </si>
  <si>
    <t>entry13_{'P': [('delta', -0.2, -1)]}_[2, 9]_exit4_0.8_-0.25</t>
  </si>
  <si>
    <t>entry13_{'P': [('delta', -0.2, -1)]}_[2, 9]_exit4_0.8_-0.5</t>
  </si>
  <si>
    <t>entry16_{'P': [('delta', -0.4, -1)]}_[2, 9]_exit2_0.8_-0.5</t>
  </si>
  <si>
    <t>entry16_{'P': [('delta', -0.4, -1)]}_[2, 9]_exit3_0.8_-0.5</t>
  </si>
  <si>
    <t>entry16_{'P': [('delta', -0.4, -1)]}_[2, 9]_exit4_0.8_-0.5</t>
  </si>
  <si>
    <t>entry16_{'P': [('delta', -0.2, -1)]}_[2, 9]_exit1_0.25_-0.25</t>
  </si>
  <si>
    <t>entry13_{'P': [('delta', -0.4, -1)]}_[2, 9]_exit1_0.5_-2</t>
  </si>
  <si>
    <t>entry16_{'P': [('delta', -0.2, -1)]}_[2, 9]_exit2_0.25_-0.25</t>
  </si>
  <si>
    <t>entry16_{'P': [('delta', -0.2, -1)]}_[2, 9]_exit3_0.25_-0.25</t>
  </si>
  <si>
    <t>entry16_{'P': [('delta', -0.2, -1)]}_[2, 9]_exit4_0.25_-0.25</t>
  </si>
  <si>
    <t>entry16_{'P': [('delta', -0.2, -1)]}_[2, 9]_exit1_0.5_-0.25</t>
  </si>
  <si>
    <t>entry13_{'P': [('delta', -0.2, -1)]}_[2, 9]_exit1_0.25_-0.25</t>
  </si>
  <si>
    <t>entry13_{'P': [('delta', -0.2, -1)]}_[2, 9]_exit1_0.25_-0.5</t>
  </si>
  <si>
    <t>entry16_{'P': [('delta', -0.2, -1)]}_[2, 9]_exit2_0.5_-0.25</t>
  </si>
  <si>
    <t>entry16_{'P': [('delta', -0.2, -1)]}_[2, 9]_exit3_0.5_-0.25</t>
  </si>
  <si>
    <t>entry16_{'P': [('delta', -0.2, -1)]}_[2, 9]_exit4_0.5_-0.25</t>
  </si>
  <si>
    <t>entry13_{'P': [('delta', -0.2, -1)]}_[2, 9]_exit1_0.5_-1</t>
  </si>
  <si>
    <t>entry13_{'P': [('delta', -0.2, -1)]}_[2, 9]_exit2_0.8_-2</t>
  </si>
  <si>
    <t>entry13_{'P': [('delta', -0.2, -1)]}_[2, 9]_exit3_0.8_-2</t>
  </si>
  <si>
    <t>entry13_{'P': [('delta', -0.2, -1)]}_[2, 9]_exit4_0.8_-2</t>
  </si>
  <si>
    <t>entry13_{'P': [('delta', -0.4, -1)]}_[2, 9]_exit2_0.5_-1</t>
  </si>
  <si>
    <t>entry13_{'P': [('delta', -0.4, -1)]}_[2, 9]_exit3_0.5_-1</t>
  </si>
  <si>
    <t>entry13_{'P': [('delta', -0.4, -1)]}_[2, 9]_exit4_0.5_-1</t>
  </si>
  <si>
    <t>entry13_{'P': [('delta', -0.4, -1)]}_[2, 9]_exit2_0.8_-2</t>
  </si>
  <si>
    <t>entry13_{'P': [('delta', -0.4, -1)]}_[2, 9]_exit3_0.8_-2</t>
  </si>
  <si>
    <t>entry13_{'P': [('delta', -0.4, -1)]}_[2, 9]_exit4_0.8_-2</t>
  </si>
  <si>
    <t>entry16_{'P': [('delta', -0.4, -1)]}_[2, 9]_exit1_0.5_-0.25</t>
  </si>
  <si>
    <t>entry13_{'P': [('delta', -0.2, -1)]}_[2, 9]_exit1_0.8_-1</t>
  </si>
  <si>
    <t>entry13_{'P': [('delta', -0.2, -1)]}_[2, 9]_exit1_0.25_-1</t>
  </si>
  <si>
    <t>entry16_{'P': [('delta', -0.4, -1)]}_[2, 9]_exit2_0.5_-0.25</t>
  </si>
  <si>
    <t>entry16_{'P': [('delta', -0.4, -1)]}_[2, 9]_exit3_0.5_-0.25</t>
  </si>
  <si>
    <t>entry16_{'P': [('delta', -0.4, -1)]}_[2, 9]_exit4_0.5_-0.25</t>
  </si>
  <si>
    <t>entry16_{'P': [('delta', -0.4, -1)]}_[2, 9]_exit1_0.25_-0.5</t>
  </si>
  <si>
    <t>entry16_{'P': [('delta', -0.4, -1)]}_[2, 9]_exit2_0.25_-0.5</t>
  </si>
  <si>
    <t>entry16_{'P': [('delta', -0.4, -1)]}_[2, 9]_exit3_0.25_-0.5</t>
  </si>
  <si>
    <t>entry16_{'P': [('delta', -0.4, -1)]}_[2, 9]_exit4_0.25_-0.5</t>
  </si>
  <si>
    <t>entry13_{'P': [('delta', -0.2, -1)]}_[2, 9]_exit2_0.25_-2</t>
  </si>
  <si>
    <t>entry13_{'P': [('delta', -0.2, -1)]}_[2, 9]_exit3_0.25_-2</t>
  </si>
  <si>
    <t>entry13_{'P': [('delta', -0.2, -1)]}_[2, 9]_exit4_0.25_-2</t>
  </si>
  <si>
    <t>entry13_{'P': [('delta', -0.2, -1)]}_[2, 9]_exit2_0.8_-1</t>
  </si>
  <si>
    <t>entry13_{'P': [('delta', -0.2, -1)]}_[2, 9]_exit3_0.8_-1</t>
  </si>
  <si>
    <t>entry13_{'P': [('delta', -0.2, -1)]}_[2, 9]_exit4_0.8_-1</t>
  </si>
  <si>
    <t>entry13_{'P': [('delta', -0.4, -1)]}_[2, 9]_exit2_0.25_-1</t>
  </si>
  <si>
    <t>entry13_{'P': [('delta', -0.4, -1)]}_[2, 9]_exit3_0.25_-1</t>
  </si>
  <si>
    <t>entry13_{'P': [('delta', -0.4, -1)]}_[2, 9]_exit4_0.25_-1</t>
  </si>
  <si>
    <t>entry13_{'P': [('delta', -0.4, -1)]}_[2, 9]_exit1_0.25_-2</t>
  </si>
  <si>
    <t>entry16_{'P': [('delta', -0.2, -1)]}_[2, 9]_exit1_0.8_-0.5</t>
  </si>
  <si>
    <t>entry16_{'P': [('delta', -0.4, -1)]}_[2, 9]_exit1_0.8_-2</t>
  </si>
  <si>
    <t>entry16_{'P': [('delta', -0.2, -1)]}_[2, 9]_exit2_0.8_-0.5</t>
  </si>
  <si>
    <t>entry16_{'P': [('delta', -0.2, -1)]}_[2, 9]_exit3_0.8_-0.5</t>
  </si>
  <si>
    <t>entry16_{'P': [('delta', -0.2, -1)]}_[2, 9]_exit4_0.8_-0.5</t>
  </si>
  <si>
    <t>entry13_{'P': [('delta', -0.2, -1)]}_[2, 9]_exit2_0.5_-2</t>
  </si>
  <si>
    <t>entry13_{'P': [('delta', -0.2, -1)]}_[2, 9]_exit3_0.5_-2</t>
  </si>
  <si>
    <t>entry13_{'P': [('delta', -0.2, -1)]}_[2, 9]_exit4_0.5_-2</t>
  </si>
  <si>
    <t>entry16_{'P': [('delta', -0.4, -1)]}_[2, 9]_exit2_0.8_-2</t>
  </si>
  <si>
    <t>entry16_{'P': [('delta', -0.4, -1)]}_[2, 9]_exit3_0.8_-2</t>
  </si>
  <si>
    <t>entry16_{'P': [('delta', -0.4, -1)]}_[2, 9]_exit4_0.8_-2</t>
  </si>
  <si>
    <t>entry16_{'P': [('delta', -0.4, -1)]}_[2, 9]_exit1_0.5_-2</t>
  </si>
  <si>
    <t>entry16_{'P': [('delta', -0.4, -1)]}_[2, 9]_exit2_0.5_-2</t>
  </si>
  <si>
    <t>entry16_{'P': [('delta', -0.4, -1)]}_[2, 9]_exit3_0.5_-2</t>
  </si>
  <si>
    <t>entry16_{'P': [('delta', -0.4, -1)]}_[2, 9]_exit4_0.5_-2</t>
  </si>
  <si>
    <t>entry13_{'P': [('delta', -0.2, -1)]}_[2, 9]_exit2_0.5_-0.25</t>
  </si>
  <si>
    <t>entry13_{'P': [('delta', -0.2, -1)]}_[2, 9]_exit2_0.5_-0.5</t>
  </si>
  <si>
    <t>entry13_{'P': [('delta', -0.2, -1)]}_[2, 9]_exit3_0.5_-0.25</t>
  </si>
  <si>
    <t>entry13_{'P': [('delta', -0.2, -1)]}_[2, 9]_exit3_0.5_-0.5</t>
  </si>
  <si>
    <t>entry13_{'P': [('delta', -0.2, -1)]}_[2, 9]_exit4_0.5_-0.25</t>
  </si>
  <si>
    <t>entry13_{'P': [('delta', -0.2, -1)]}_[2, 9]_exit4_0.5_-0.5</t>
  </si>
  <si>
    <t>entry13_{'P': [('delta', -0.4, -1)]}_[2, 9]_exit2_0.5_-2</t>
  </si>
  <si>
    <t>entry13_{'P': [('delta', -0.4, -1)]}_[2, 9]_exit3_0.5_-2</t>
  </si>
  <si>
    <t>entry13_{'P': [('delta', -0.4, -1)]}_[2, 9]_exit4_0.5_-2</t>
  </si>
  <si>
    <t>entry16_{'P': [('delta', -0.2, -1)]}_[2, 9]_exit1_0.5_-0.5</t>
  </si>
  <si>
    <t>entry16_{'P': [('delta', -0.2, -1)]}_[2, 9]_exit1_0.25_-0.5</t>
  </si>
  <si>
    <t>entry16_{'P': [('delta', -0.2, -1)]}_[2, 9]_exit2_0.5_-0.5</t>
  </si>
  <si>
    <t>entry16_{'P': [('delta', -0.2, -1)]}_[2, 9]_exit3_0.5_-0.5</t>
  </si>
  <si>
    <t>entry16_{'P': [('delta', -0.2, -1)]}_[2, 9]_exit4_0.5_-0.5</t>
  </si>
  <si>
    <t>entry16_{'P': [('delta', -0.2, -1)]}_[2, 9]_exit2_0.25_-0.5</t>
  </si>
  <si>
    <t>entry16_{'P': [('delta', -0.2, -1)]}_[2, 9]_exit3_0.25_-0.5</t>
  </si>
  <si>
    <t>entry16_{'P': [('delta', -0.2, -1)]}_[2, 9]_exit4_0.25_-0.5</t>
  </si>
  <si>
    <t>entry13_{'P': [('delta', -0.2, -1)]}_[2, 9]_exit2_0.5_-1</t>
  </si>
  <si>
    <t>entry13_{'P': [('delta', -0.2, -1)]}_[2, 9]_exit3_0.5_-1</t>
  </si>
  <si>
    <t>entry13_{'P': [('delta', -0.2, -1)]}_[2, 9]_exit4_0.5_-1</t>
  </si>
  <si>
    <t>entry16_{'P': [('delta', -0.4, -1)]}_[2, 9]_exit1_0.25_-0.25</t>
  </si>
  <si>
    <t>entry13_{'P': [('delta', -0.2, -1)]}_[2, 9]_exit2_0.25_-0.25</t>
  </si>
  <si>
    <t>entry13_{'P': [('delta', -0.2, -1)]}_[2, 9]_exit2_0.25_-0.5</t>
  </si>
  <si>
    <t>entry13_{'P': [('delta', -0.2, -1)]}_[2, 9]_exit3_0.25_-0.25</t>
  </si>
  <si>
    <t>entry13_{'P': [('delta', -0.2, -1)]}_[2, 9]_exit3_0.25_-0.5</t>
  </si>
  <si>
    <t>entry13_{'P': [('delta', -0.2, -1)]}_[2, 9]_exit4_0.25_-0.25</t>
  </si>
  <si>
    <t>entry13_{'P': [('delta', -0.2, -1)]}_[2, 9]_exit4_0.25_-0.5</t>
  </si>
  <si>
    <t>entry16_{'P': [('delta', -0.2, -1)]}_[2, 9]_exit1_0.8_-2</t>
  </si>
  <si>
    <t>entry16_{'P': [('delta', -0.4, -1)]}_[2, 9]_exit2_0.25_-0.25</t>
  </si>
  <si>
    <t>entry16_{'P': [('delta', -0.4, -1)]}_[2, 9]_exit3_0.25_-0.25</t>
  </si>
  <si>
    <t>entry16_{'P': [('delta', -0.4, -1)]}_[2, 9]_exit4_0.25_-0.25</t>
  </si>
  <si>
    <t>entry16_{'P': [('delta', -0.2, -1)]}_[2, 9]_exit2_0.8_-2</t>
  </si>
  <si>
    <t>entry16_{'P': [('delta', -0.2, -1)]}_[2, 9]_exit3_0.8_-2</t>
  </si>
  <si>
    <t>entry16_{'P': [('delta', -0.2, -1)]}_[2, 9]_exit4_0.8_-2</t>
  </si>
  <si>
    <t>entry16_{'P': [('delta', -0.4, -1)]}_[2, 9]_exit1_0.25_-2</t>
  </si>
  <si>
    <t>entry13_{'P': [('delta', -0.4, -1)]}_[2, 9]_exit2_0.25_-2</t>
  </si>
  <si>
    <t>entry13_{'P': [('delta', -0.4, -1)]}_[2, 9]_exit3_0.25_-2</t>
  </si>
  <si>
    <t>entry13_{'P': [('delta', -0.4, -1)]}_[2, 9]_exit4_0.25_-2</t>
  </si>
  <si>
    <t>entry16_{'P': [('delta', -0.4, -1)]}_[2, 9]_exit2_0.25_-2</t>
  </si>
  <si>
    <t>entry16_{'P': [('delta', -0.4, -1)]}_[2, 9]_exit3_0.25_-2</t>
  </si>
  <si>
    <t>entry16_{'P': [('delta', -0.4, -1)]}_[2, 9]_exit4_0.25_-2</t>
  </si>
  <si>
    <t>entry13_{'P': [('delta', -0.2, -1)]}_[2, 9]_exit2_0.25_-1</t>
  </si>
  <si>
    <t>entry13_{'P': [('delta', -0.2, -1)]}_[2, 9]_exit3_0.25_-1</t>
  </si>
  <si>
    <t>entry13_{'P': [('delta', -0.2, -1)]}_[2, 9]_exit4_0.25_-1</t>
  </si>
  <si>
    <t>entry16_{'P': [('delta', -0.2, -1)]}_[2, 9]_exit1_0.5_-2</t>
  </si>
  <si>
    <t>entry16_{'P': [('delta', -0.2, -1)]}_[2, 9]_exit2_0.5_-2</t>
  </si>
  <si>
    <t>entry16_{'P': [('delta', -0.2, -1)]}_[2, 9]_exit3_0.5_-2</t>
  </si>
  <si>
    <t>entry16_{'P': [('delta', -0.2, -1)]}_[2, 9]_exit4_0.5_-2</t>
  </si>
  <si>
    <t>entry16_{'P': [('delta', -0.2, -1)]}_[2, 9]_exit1_0.25_-2</t>
  </si>
  <si>
    <t>entry16_{'P': [('delta', -0.2, -1)]}_[2, 9]_exit2_0.25_-2</t>
  </si>
  <si>
    <t>entry16_{'P': [('delta', -0.2, -1)]}_[2, 9]_exit3_0.25_-2</t>
  </si>
  <si>
    <t>entry16_{'P': [('delta', -0.2, -1)]}_[2, 9]_exit4_0.25_-2</t>
  </si>
  <si>
    <t>entry16_{'P': [('delta', -0.4, -1)]}_[2, 9]_exit1_0.5_-1</t>
  </si>
  <si>
    <t>entry16_{'P': [('delta', -0.4, -1)]}_[2, 9]_exit2_0.5_-1</t>
  </si>
  <si>
    <t>entry16_{'P': [('delta', -0.4, -1)]}_[2, 9]_exit3_0.5_-1</t>
  </si>
  <si>
    <t>entry16_{'P': [('delta', -0.4, -1)]}_[2, 9]_exit4_0.5_-1</t>
  </si>
  <si>
    <t>entry16_{'P': [('delta', -0.4, -1)]}_[2, 9]_exit1_0.8_-1</t>
  </si>
  <si>
    <t>entry16_{'P': [('delta', -0.4, -1)]}_[2, 9]_exit1_0.25_-1</t>
  </si>
  <si>
    <t>entry16_{'P': [('delta', -0.4, -1)]}_[2, 9]_exit2_0.8_-1</t>
  </si>
  <si>
    <t>entry16_{'P': [('delta', -0.4, -1)]}_[2, 9]_exit3_0.8_-1</t>
  </si>
  <si>
    <t>entry16_{'P': [('delta', -0.4, -1)]}_[2, 9]_exit4_0.8_-1</t>
  </si>
  <si>
    <t>entry16_{'P': [('delta', -0.4, -1)]}_[2, 9]_exit2_0.25_-1</t>
  </si>
  <si>
    <t>entry16_{'P': [('delta', -0.4, -1)]}_[2, 9]_exit3_0.25_-1</t>
  </si>
  <si>
    <t>entry16_{'P': [('delta', -0.4, -1)]}_[2, 9]_exit4_0.25_-1</t>
  </si>
  <si>
    <t>entry16_{'P': [('delta', -0.2, -1)]}_[2, 9]_exit1_0.8_-1</t>
  </si>
  <si>
    <t>entry16_{'P': [('delta', -0.2, -1)]}_[2, 9]_exit2_0.8_-1</t>
  </si>
  <si>
    <t>entry16_{'P': [('delta', -0.2, -1)]}_[2, 9]_exit3_0.8_-1</t>
  </si>
  <si>
    <t>entry16_{'P': [('delta', -0.2, -1)]}_[2, 9]_exit4_0.8_-1</t>
  </si>
  <si>
    <t>entry16_{'P': [('delta', -0.2, -1)]}_[2, 9]_exit1_0.5_-1</t>
  </si>
  <si>
    <t>entry16_{'P': [('delta', -0.2, -1)]}_[2, 9]_exit2_0.5_-1</t>
  </si>
  <si>
    <t>entry16_{'P': [('delta', -0.2, -1)]}_[2, 9]_exit3_0.5_-1</t>
  </si>
  <si>
    <t>entry16_{'P': [('delta', -0.2, -1)]}_[2, 9]_exit4_0.5_-1</t>
  </si>
  <si>
    <t>entry16_{'P': [('delta', -0.2, -1)]}_[2, 9]_exit1_0.25_-1</t>
  </si>
  <si>
    <t>entry16_{'P': [('delta', -0.2, -1)]}_[2, 9]_exit2_0.25_-1</t>
  </si>
  <si>
    <t>entry16_{'P': [('delta', -0.2, -1)]}_[2, 9]_exit3_0.25_-1</t>
  </si>
  <si>
    <t>entry16_{'P': [('delta', -0.2, -1)]}_[2, 9]_exit4_0.25_-1</t>
  </si>
  <si>
    <t>entry11_{'C': [('delta', 0.4, -1)]}_[2, 9]_exit1_0.8_-1</t>
  </si>
  <si>
    <t>entry11_{'C': [('delta', 0.4, -1)]}_[2, 9]_exit2_0.8_-1</t>
  </si>
  <si>
    <t>entry11_{'C': [('delta', 0.4, -1)]}_[2, 9]_exit4_0.8_-1</t>
  </si>
  <si>
    <t>entry11_{'C': [('delta', 0.4, -1)]}_[2, 9]_exit1_0.5_-1</t>
  </si>
  <si>
    <t>entry11_{'C': [('delta', 0.4, -1)]}_[2, 9]_exit2_0.5_-1</t>
  </si>
  <si>
    <t>entry11_{'C': [('delta', 0.4, -1)]}_[2, 9]_exit4_0.5_-1</t>
  </si>
  <si>
    <t>entry11_{'C': [('delta', 0.4, -1)]}_[2, 9]_exit1_0.8_-0.5</t>
  </si>
  <si>
    <t>entry11_{'C': [('delta', 0.4, -1)]}_[2, 9]_exit2_0.8_-0.5</t>
  </si>
  <si>
    <t>entry11_{'C': [('delta', 0.4, -1)]}_[2, 9]_exit4_0.8_-0.5</t>
  </si>
  <si>
    <t>entry11_{'C': [('delta', 0.2, -1)]}_[2, 9]_exit1_0.8_-1</t>
  </si>
  <si>
    <t>entry11_{'C': [('delta', 0.2, -1)]}_[2, 9]_exit2_0.8_-1</t>
  </si>
  <si>
    <t>entry11_{'C': [('delta', 0.2, -1)]}_[2, 9]_exit4_0.8_-1</t>
  </si>
  <si>
    <t>entry11_{'C': [('delta', 0.4, -1)]}_[2, 9]_exit3_0.8_-0.5</t>
  </si>
  <si>
    <t>entry11_{'C': [('delta', 0.4, -1)]}_[2, 9]_exit3_0.8_-1</t>
  </si>
  <si>
    <t>entry11_{'C': [('delta', 0.4, -1)]}_[2, 9]_exit1_0.25_-1</t>
  </si>
  <si>
    <t>entry11_{'C': [('delta', 0.4, -1)]}_[2, 9]_exit2_0.25_-1</t>
  </si>
  <si>
    <t>entry11_{'C': [('delta', 0.4, -1)]}_[2, 9]_exit4_0.25_-1</t>
  </si>
  <si>
    <t>entry11_{'C': [('delta', 0.4, -1)]}_[2, 9]_exit1_0.5_-0.5</t>
  </si>
  <si>
    <t>entry11_{'C': [('delta', 0.4, -1)]}_[2, 9]_exit2_0.5_-0.5</t>
  </si>
  <si>
    <t>entry11_{'C': [('delta', 0.4, -1)]}_[2, 9]_exit4_0.5_-0.5</t>
  </si>
  <si>
    <t>entry11_{'C': [('delta', 0.4, -1)]}_[2, 9]_exit1_0.8_-0.25</t>
  </si>
  <si>
    <t>entry11_{'C': [('delta', 0.4, -1)]}_[2, 9]_exit2_0.8_-0.25</t>
  </si>
  <si>
    <t>entry11_{'C': [('delta', 0.4, -1)]}_[2, 9]_exit4_0.8_-0.25</t>
  </si>
  <si>
    <t>entry17_{'C': [('delta', 0.2, -1)]}_[2, 9]_exit1_0.25_-0.5</t>
  </si>
  <si>
    <t>entry17_{'C': [('delta', 0.2, -1)]}_[2, 9]_exit2_0.25_-0.5</t>
  </si>
  <si>
    <t>entry17_{'C': [('delta', 0.2, -1)]}_[2, 9]_exit3_0.25_-0.5</t>
  </si>
  <si>
    <t>entry17_{'C': [('delta', 0.2, -1)]}_[2, 9]_exit4_0.25_-0.5</t>
  </si>
  <si>
    <t>entry11_{'C': [('delta', 0.2, -1)]}_[2, 9]_exit1_0.8_-0.5</t>
  </si>
  <si>
    <t>entry11_{'C': [('delta', 0.2, -1)]}_[2, 9]_exit2_0.8_-0.5</t>
  </si>
  <si>
    <t>entry11_{'C': [('delta', 0.2, -1)]}_[2, 9]_exit4_0.8_-0.5</t>
  </si>
  <si>
    <t>entry11_{'C': [('delta', 0.4, -1)]}_[2, 9]_exit3_0.5_-0.5</t>
  </si>
  <si>
    <t>entry11_{'C': [('delta', 0.4, -1)]}_[2, 9]_exit3_0.5_-1</t>
  </si>
  <si>
    <t>entry11_{'C': [('delta', 0.2, -1)]}_[2, 9]_exit1_0.5_-1</t>
  </si>
  <si>
    <t>entry11_{'C': [('delta', 0.2, -1)]}_[2, 9]_exit2_0.5_-1</t>
  </si>
  <si>
    <t>entry11_{'C': [('delta', 0.2, -1)]}_[2, 9]_exit4_0.5_-1</t>
  </si>
  <si>
    <t>entry17_{'C': [('delta', 0.2, -1)]}_[2, 9]_exit1_0.25_-1</t>
  </si>
  <si>
    <t>entry17_{'C': [('delta', 0.2, -1)]}_[2, 9]_exit2_0.25_-1</t>
  </si>
  <si>
    <t>entry17_{'C': [('delta', 0.2, -1)]}_[2, 9]_exit3_0.25_-1</t>
  </si>
  <si>
    <t>entry17_{'C': [('delta', 0.2, -1)]}_[2, 9]_exit4_0.25_-1</t>
  </si>
  <si>
    <t>entry11_{'C': [('delta', 0.2, -1)]}_[2, 9]_exit3_0.8_-1</t>
  </si>
  <si>
    <t>entry11_{'C': [('delta', 0.2, -1)]}_[2, 9]_exit1_0.25_-1</t>
  </si>
  <si>
    <t>entry11_{'C': [('delta', 0.2, -1)]}_[2, 9]_exit2_0.25_-1</t>
  </si>
  <si>
    <t>entry11_{'C': [('delta', 0.2, -1)]}_[2, 9]_exit4_0.25_-1</t>
  </si>
  <si>
    <t>entry11_{'C': [('delta', 0.4, -1)]}_[2, 9]_exit3_0.8_-0.25</t>
  </si>
  <si>
    <t>entry11_{'C': [('delta', 0.4, -1)]}_[2, 9]_exit1_0.5_-0.25</t>
  </si>
  <si>
    <t>entry11_{'C': [('delta', 0.4, -1)]}_[2, 9]_exit2_0.5_-0.25</t>
  </si>
  <si>
    <t>entry11_{'C': [('delta', 0.4, -1)]}_[2, 9]_exit4_0.5_-0.25</t>
  </si>
  <si>
    <t>entry11_{'C': [('delta', 0.2, -1)]}_[2, 9]_exit3_0.25_-1</t>
  </si>
  <si>
    <t>entry17_{'C': [('delta', 0.2, -1)]}_[2, 9]_exit1_0.25_-0.25</t>
  </si>
  <si>
    <t>entry17_{'C': [('delta', 0.2, -1)]}_[2, 9]_exit2_0.25_-0.25</t>
  </si>
  <si>
    <t>entry17_{'C': [('delta', 0.2, -1)]}_[2, 9]_exit3_0.25_-0.25</t>
  </si>
  <si>
    <t>entry17_{'C': [('delta', 0.2, -1)]}_[2, 9]_exit4_0.25_-0.25</t>
  </si>
  <si>
    <t>entry2_{'C': [('delta', 0.2, -1)]}_[2, 9]_exit4_0.8_-2</t>
  </si>
  <si>
    <t>entry11_{'C': [('delta', 0.4, -1)]}_[2, 9]_exit1_0.8_-2</t>
  </si>
  <si>
    <t>entry11_{'C': [('delta', 0.4, -1)]}_[2, 9]_exit2_0.8_-2</t>
  </si>
  <si>
    <t>entry11_{'C': [('delta', 0.4, -1)]}_[2, 9]_exit4_0.8_-2</t>
  </si>
  <si>
    <t>entry2_{'C': [('delta', 0.2, -1)]}_[2, 9]_exit4_0.25_-2</t>
  </si>
  <si>
    <t>entry11_{'C': [('delta', 0.2, -1)]}_[2, 9]_exit3_0.5_-1</t>
  </si>
  <si>
    <t>entry0_{'C': [('delta', 0.2, -1)]}_[2, 9]_exit3_0.8_-0.25</t>
  </si>
  <si>
    <t>entry11_{'C': [('delta', 0.4, -1)]}_[2, 9]_exit3_0.25_-0.5</t>
  </si>
  <si>
    <t>entry11_{'C': [('delta', 0.4, -1)]}_[2, 9]_exit3_0.25_-1</t>
  </si>
  <si>
    <t>entry11_{'C': [('delta', 0.4, -1)]}_[2, 9]_exit1_0.25_-0.5</t>
  </si>
  <si>
    <t>entry11_{'C': [('delta', 0.4, -1)]}_[2, 9]_exit2_0.25_-0.5</t>
  </si>
  <si>
    <t>entry11_{'C': [('delta', 0.4, -1)]}_[2, 9]_exit4_0.25_-0.5</t>
  </si>
  <si>
    <t>entry11_{'C': [('delta', 0.2, -1)]}_[2, 9]_exit1_0.8_-0.25</t>
  </si>
  <si>
    <t>entry11_{'C': [('delta', 0.2, -1)]}_[2, 9]_exit2_0.8_-0.25</t>
  </si>
  <si>
    <t>entry11_{'C': [('delta', 0.2, -1)]}_[2, 9]_exit4_0.8_-0.25</t>
  </si>
  <si>
    <t>entry11_{'C': [('delta', 0.2, -1)]}_[2, 9]_exit1_0.5_-0.5</t>
  </si>
  <si>
    <t>entry11_{'C': [('delta', 0.2, -1)]}_[2, 9]_exit2_0.5_-0.5</t>
  </si>
  <si>
    <t>entry11_{'C': [('delta', 0.2, -1)]}_[2, 9]_exit4_0.5_-0.5</t>
  </si>
  <si>
    <t>entry0_{'C': [('delta', 0.2, -1)]}_[2, 9]_exit4_0.8_-0.25</t>
  </si>
  <si>
    <t>entry2_{'C': [('delta', 0.2, -1)]}_[2, 9]_exit3_0.8_-2</t>
  </si>
  <si>
    <t>entry2_{'C': [('delta', 0.2, -1)]}_[2, 9]_exit4_0.5_-2</t>
  </si>
  <si>
    <t>entry11_{'C': [('delta', 0.4, -1)]}_[2, 9]_exit3_0.5_-0.25</t>
  </si>
  <si>
    <t>entry2_{'C': [('delta', 0.2, -1)]}_[2, 9]_exit3_0.25_-1</t>
  </si>
  <si>
    <t>entry2_{'C': [('delta', 0.2, -1)]}_[2, 9]_exit3_0.8_-1</t>
  </si>
  <si>
    <t>entry2_{'C': [('delta', 0.2, -1)]}_[2, 9]_exit3_0.25_-2</t>
  </si>
  <si>
    <t>entry11_{'C': [('delta', 0.4, -1)]}_[2, 9]_exit1_0.5_-2</t>
  </si>
  <si>
    <t>entry11_{'C': [('delta', 0.4, -1)]}_[2, 9]_exit2_0.5_-2</t>
  </si>
  <si>
    <t>entry11_{'C': [('delta', 0.4, -1)]}_[2, 9]_exit4_0.5_-2</t>
  </si>
  <si>
    <t>entry11_{'C': [('delta', 0.2, -1)]}_[2, 9]_exit3_0.8_-0.5</t>
  </si>
  <si>
    <t>entry11_{'C': [('delta', 0.2, -1)]}_[2, 9]_exit1_0.25_-0.5</t>
  </si>
  <si>
    <t>entry11_{'C': [('delta', 0.2, -1)]}_[2, 9]_exit2_0.25_-0.5</t>
  </si>
  <si>
    <t>entry11_{'C': [('delta', 0.2, -1)]}_[2, 9]_exit4_0.25_-0.5</t>
  </si>
  <si>
    <t>entry17_{'C': [('delta', 0.2, -1)]}_[2, 9]_exit3_0.25_-2</t>
  </si>
  <si>
    <t>entry11_{'C': [('delta', 0.2, -1)]}_[2, 9]_exit3_0.25_-0.5</t>
  </si>
  <si>
    <t>entry2_{'C': [('delta', 0.2, -1)]}_[2, 9]_exit1_0.25_-2</t>
  </si>
  <si>
    <t>entry11_{'C': [('delta', 0.2, -1)]}_[2, 9]_exit1_0.5_-0.25</t>
  </si>
  <si>
    <t>entry11_{'C': [('delta', 0.2, -1)]}_[2, 9]_exit2_0.5_-0.25</t>
  </si>
  <si>
    <t>entry11_{'C': [('delta', 0.2, -1)]}_[2, 9]_exit4_0.5_-0.25</t>
  </si>
  <si>
    <t>entry2_{'C': [('delta', 0.2, -1)]}_[2, 9]_exit1_0.8_-2</t>
  </si>
  <si>
    <t>entry17_{'C': [('delta', 0.2, -1)]}_[2, 9]_exit1_0.8_-0.5</t>
  </si>
  <si>
    <t>entry17_{'C': [('delta', 0.2, -1)]}_[2, 9]_exit2_0.8_-0.5</t>
  </si>
  <si>
    <t>entry17_{'C': [('delta', 0.2, -1)]}_[2, 9]_exit4_0.8_-0.5</t>
  </si>
  <si>
    <t>entry11_{'C': [('delta', 0.2, -1)]}_[2, 9]_exit3_0.5_-0.5</t>
  </si>
  <si>
    <t>entry17_{'C': [('delta', 0.2, -1)]}_[2, 9]_exit1_0.5_-0.5</t>
  </si>
  <si>
    <t>entry17_{'C': [('delta', 0.2, -1)]}_[2, 9]_exit2_0.5_-0.5</t>
  </si>
  <si>
    <t>entry17_{'C': [('delta', 0.2, -1)]}_[2, 9]_exit4_0.5_-0.5</t>
  </si>
  <si>
    <t>entry2_{'C': [('delta', 0.2, -1)]}_[2, 9]_exit3_0.5_-2</t>
  </si>
  <si>
    <t>entry2_{'C': [('delta', 0.2, -1)]}_[2, 9]_exit3_0.5_-1</t>
  </si>
  <si>
    <t>entry17_{'C': [('delta', 0.2, -1)]}_[2, 9]_exit3_0.5_-0.5</t>
  </si>
  <si>
    <t>entry17_{'C': [('delta', 0.2, -1)]}_[2, 9]_exit3_0.8_-0.5</t>
  </si>
  <si>
    <t>entry0_{'C': [('delta', 0.2, -1)]}_[2, 9]_exit3_0.5_-0.25</t>
  </si>
  <si>
    <t>entry11_{'C': [('delta', 0.2, -1)]}_[2, 9]_exit3_0.8_-0.25</t>
  </si>
  <si>
    <t>entry2_{'C': [('delta', 0.2, -1)]}_[2, 9]_exit1_0.5_-2</t>
  </si>
  <si>
    <t>entry0_{'C': [('delta', 0.2, -1)]}_[2, 9]_exit4_0.8_-1</t>
  </si>
  <si>
    <t>entry0_{'C': [('delta', 0.2, -1)]}_[2, 9]_exit3_0.8_-1</t>
  </si>
  <si>
    <t>entry17_{'C': [('delta', 0.2, -1)]}_[2, 9]_exit1_0.5_-0.25</t>
  </si>
  <si>
    <t>entry17_{'C': [('delta', 0.2, -1)]}_[2, 9]_exit2_0.5_-0.25</t>
  </si>
  <si>
    <t>entry17_{'C': [('delta', 0.2, -1)]}_[2, 9]_exit4_0.5_-0.25</t>
  </si>
  <si>
    <t>entry0_{'C': [('delta', 0.2, -1)]}_[2, 9]_exit4_0.8_-2</t>
  </si>
  <si>
    <t>entry0_{'C': [('delta', 0.2, -1)]}_[2, 9]_exit3_0.25_-0.25</t>
  </si>
  <si>
    <t>entry17_{'C': [('delta', 0.2, -1)]}_[2, 9]_exit1_0.5_-1</t>
  </si>
  <si>
    <t>entry17_{'C': [('delta', 0.2, -1)]}_[2, 9]_exit2_0.5_-1</t>
  </si>
  <si>
    <t>entry17_{'C': [('delta', 0.2, -1)]}_[2, 9]_exit4_0.5_-1</t>
  </si>
  <si>
    <t>entry17_{'C': [('delta', 0.2, -1)]}_[2, 9]_exit1_0.8_-1</t>
  </si>
  <si>
    <t>entry17_{'C': [('delta', 0.2, -1)]}_[2, 9]_exit2_0.8_-1</t>
  </si>
  <si>
    <t>entry17_{'C': [('delta', 0.2, -1)]}_[2, 9]_exit4_0.8_-1</t>
  </si>
  <si>
    <t>entry17_{'C': [('delta', 0.2, -1)]}_[2, 9]_exit1_0.25_-2</t>
  </si>
  <si>
    <t>entry17_{'C': [('delta', 0.2, -1)]}_[2, 9]_exit2_0.25_-2</t>
  </si>
  <si>
    <t>entry17_{'C': [('delta', 0.2, -1)]}_[2, 9]_exit4_0.25_-2</t>
  </si>
  <si>
    <t>entry2_{'C': [('delta', 0.2, -1)]}_[2, 9]_exit2_0.25_-2</t>
  </si>
  <si>
    <t>entry0_{'C': [('delta', 0.2, -1)]}_[2, 9]_exit3_0.8_-0.5</t>
  </si>
  <si>
    <t>entry11_{'C': [('delta', 0.2, -1)]}_[2, 9]_exit1_0.25_-0.25</t>
  </si>
  <si>
    <t>entry11_{'C': [('delta', 0.2, -1)]}_[2, 9]_exit2_0.25_-0.25</t>
  </si>
  <si>
    <t>entry11_{'C': [('delta', 0.2, -1)]}_[2, 9]_exit4_0.25_-0.25</t>
  </si>
  <si>
    <t>entry17_{'C': [('delta', 0.2, -1)]}_[2, 9]_exit3_0.5_-0.25</t>
  </si>
  <si>
    <t>entry2_{'C': [('delta', 0.2, -1)]}_[2, 9]_exit4_0.8_-1</t>
  </si>
  <si>
    <t>entry11_{'C': [('delta', 0.4, -1)]}_[2, 9]_exit1_0.25_-2</t>
  </si>
  <si>
    <t>entry11_{'C': [('delta', 0.4, -1)]}_[2, 9]_exit2_0.25_-2</t>
  </si>
  <si>
    <t>entry11_{'C': [('delta', 0.4, -1)]}_[2, 9]_exit4_0.25_-2</t>
  </si>
  <si>
    <t>entry17_{'C': [('delta', 0.2, -1)]}_[2, 9]_exit3_0.5_-1</t>
  </si>
  <si>
    <t>entry11_{'C': [('delta', 0.4, -1)]}_[2, 9]_exit3_0.8_-2</t>
  </si>
  <si>
    <t>entry17_{'C': [('delta', 0.2, -1)]}_[2, 9]_exit1_0.8_-0.25</t>
  </si>
  <si>
    <t>entry17_{'C': [('delta', 0.2, -1)]}_[2, 9]_exit2_0.8_-0.25</t>
  </si>
  <si>
    <t>entry17_{'C': [('delta', 0.2, -1)]}_[2, 9]_exit4_0.8_-0.25</t>
  </si>
  <si>
    <t>entry11_{'C': [('delta', 0.2, -1)]}_[2, 9]_exit3_0.25_-0.25</t>
  </si>
  <si>
    <t>entry17_{'C': [('delta', 0.2, -1)]}_[2, 9]_exit3_0.8_-1</t>
  </si>
  <si>
    <t>entry2_{'C': [('delta', 0.2, -1)]}_[2, 9]_exit4_0.25_-1</t>
  </si>
  <si>
    <t>entry11_{'C': [('delta', 0.4, -1)]}_[2, 9]_exit3_0.25_-0.25</t>
  </si>
  <si>
    <t>entry0_{'C': [('delta', 0.2, -1)]}_[2, 9]_exit4_0.8_-0.5</t>
  </si>
  <si>
    <t>entry2_{'C': [('delta', 0.2, -1)]}_[2, 9]_exit2_0.8_-2</t>
  </si>
  <si>
    <t>entry11_{'C': [('delta', 0.4, -1)]}_[2, 9]_exit1_0.25_-0.25</t>
  </si>
  <si>
    <t>entry11_{'C': [('delta', 0.4, -1)]}_[2, 9]_exit2_0.25_-0.25</t>
  </si>
  <si>
    <t>entry11_{'C': [('delta', 0.4, -1)]}_[2, 9]_exit4_0.25_-0.25</t>
  </si>
  <si>
    <t>entry17_{'C': [('delta', 0.2, -1)]}_[2, 9]_exit3_0.8_-0.25</t>
  </si>
  <si>
    <t>entry11_{'C': [('delta', 0.2, -1)]}_[2, 9]_exit3_0.5_-0.25</t>
  </si>
  <si>
    <t>entry0_{'C': [('delta', 0.2, -1)]}_[2, 9]_exit4_0.5_-0.25</t>
  </si>
  <si>
    <t>entry2_{'C': [('delta', 0.2, -1)]}_[2, 9]_exit2_0.5_-2</t>
  </si>
  <si>
    <t>entry0_{'C': [('delta', 0.2, -1)]}_[2, 9]_exit1_0.8_-2</t>
  </si>
  <si>
    <t>entry0_{'C': [('delta', 0.2, -1)]}_[2, 9]_exit4_0.25_-0.25</t>
  </si>
  <si>
    <t>entry0_{'C': [('delta', 0.2, -1)]}_[2, 9]_exit1_0.8_-1</t>
  </si>
  <si>
    <t>entry0_{'C': [('delta', 0.2, -1)]}_[2, 9]_exit3_0.8_-2</t>
  </si>
  <si>
    <t>entry0_{'C': [('delta', 0.2, -1)]}_[2, 9]_exit4_0.5_-2</t>
  </si>
  <si>
    <t>entry11_{'C': [('delta', 0.4, -1)]}_[2, 9]_exit3_0.5_-2</t>
  </si>
  <si>
    <t>entry0_{'C': [('delta', 0.2, -1)]}_[2, 9]_exit2_0.8_-2</t>
  </si>
  <si>
    <t>entry0_{'C': [('delta', 0.2, -1)]}_[2, 9]_exit1_0.8_-0.25</t>
  </si>
  <si>
    <t>entry2_{'C': [('delta', 0.2, -1)]}_[2, 9]_exit4_0.5_-1</t>
  </si>
  <si>
    <t>entry0_{'C': [('delta', 0.2, -1)]}_[2, 9]_exit4_0.5_-1</t>
  </si>
  <si>
    <t>entry0_{'C': [('delta', 0.2, -1)]}_[2, 9]_exit2_0.8_-0.25</t>
  </si>
  <si>
    <t>entry0_{'C': [('delta', 0.2, -1)]}_[2, 9]_exit4_0.25_-2</t>
  </si>
  <si>
    <t>entry0_{'C': [('delta', 0.2, -1)]}_[2, 9]_exit3_0.5_-1</t>
  </si>
  <si>
    <t>entry0_{'C': [('delta', 0.2, -1)]}_[2, 9]_exit3_0.25_-1</t>
  </si>
  <si>
    <t>entry11_{'C': [('delta', 0.2, -1)]}_[2, 9]_exit1_0.8_-2</t>
  </si>
  <si>
    <t>entry11_{'C': [('delta', 0.2, -1)]}_[2, 9]_exit2_0.8_-2</t>
  </si>
  <si>
    <t>entry11_{'C': [('delta', 0.2, -1)]}_[2, 9]_exit4_0.8_-2</t>
  </si>
  <si>
    <t>entry0_{'C': [('delta', 0.2, -1)]}_[2, 9]_exit4_0.25_-1</t>
  </si>
  <si>
    <t>entry0_{'C': [('delta', 0.2, -1)]}_[2, 9]_exit1_0.5_-2</t>
  </si>
  <si>
    <t>entry0_{'C': [('delta', 0.2, -1)]}_[2, 9]_exit2_0.8_-1</t>
  </si>
  <si>
    <t>entry0_{'C': [('delta', 0.2, -1)]}_[2, 9]_exit1_0.8_-0.5</t>
  </si>
  <si>
    <t>entry0_{'C': [('delta', 0.2, -1)]}_[2, 9]_exit1_0.25_-2</t>
  </si>
  <si>
    <t>entry0_{'C': [('delta', 0.2, -1)]}_[2, 9]_exit3_0.5_-0.5</t>
  </si>
  <si>
    <t>entry17_{'C': [('delta', 0.2, -1)]}_[2, 9]_exit3_0.5_-2</t>
  </si>
  <si>
    <t>entry0_{'C': [('delta', 0.2, -1)]}_[2, 9]_exit3_0.25_-0.5</t>
  </si>
  <si>
    <t>entry2_{'C': [('delta', 0.2, -1)]}_[2, 9]_exit1_0.25_-1</t>
  </si>
  <si>
    <t>entry17_{'C': [('delta', 0.2, -1)]}_[2, 9]_exit3_0.8_-2</t>
  </si>
  <si>
    <t>entry0_{'C': [('delta', 0.2, -1)]}_[2, 9]_exit4_0.5_-0.5</t>
  </si>
  <si>
    <t>entry0_{'C': [('delta', 0.2, -1)]}_[2, 9]_exit2_0.5_-2</t>
  </si>
  <si>
    <t>entry2_{'C': [('delta', 0.4, -1)]}_[2, 9]_exit4_0.5_-2</t>
  </si>
  <si>
    <t>entry0_{'C': [('delta', 0.2, -1)]}_[2, 9]_exit1_0.5_-1</t>
  </si>
  <si>
    <t>entry0_{'C': [('delta', 0.2, -1)]}_[2, 9]_exit2_0.8_-0.5</t>
  </si>
  <si>
    <t>entry0_{'C': [('delta', 0.2, -1)]}_[2, 9]_exit1_0.25_-1</t>
  </si>
  <si>
    <t>entry0_{'C': [('delta', 0.2, -1)]}_[2, 9]_exit2_0.25_-2</t>
  </si>
  <si>
    <t>entry0_{'C': [('delta', 0.2, -1)]}_[2, 9]_exit4_0.25_-0.5</t>
  </si>
  <si>
    <t>entry2_{'C': [('delta', 0.2, -1)]}_[2, 9]_exit3_0.8_-0.5</t>
  </si>
  <si>
    <t>entry2_{'C': [('delta', 0.4, -1)]}_[2, 9]_exit4_0.8_-2</t>
  </si>
  <si>
    <t>entry2_{'C': [('delta', 0.2, -1)]}_[2, 9]_exit3_0.25_-0.5</t>
  </si>
  <si>
    <t>entry11_{'C': [('delta', 0.4, -1)]}_[2, 9]_exit3_0.25_-2</t>
  </si>
  <si>
    <t>entry0_{'C': [('delta', 0.4, -1)]}_[2, 9]_exit3_0.8_-0.5</t>
  </si>
  <si>
    <t>entry0_{'C': [('delta', 0.2, -1)]}_[2, 9]_exit3_0.5_-2</t>
  </si>
  <si>
    <t>entry2_{'C': [('delta', 0.2, -1)]}_[2, 9]_exit1_0.8_-1</t>
  </si>
  <si>
    <t>entry2_{'C': [('delta', 0.4, -1)]}_[2, 9]_exit2_0.5_-2</t>
  </si>
  <si>
    <t>entry0_{'C': [('delta', 0.2, -1)]}_[2, 9]_exit1_0.5_-0.25</t>
  </si>
  <si>
    <t>entry17_{'C': [('delta', 0.2, -1)]}_[2, 9]_exit1_0.5_-2</t>
  </si>
  <si>
    <t>entry17_{'C': [('delta', 0.2, -1)]}_[2, 9]_exit2_0.5_-2</t>
  </si>
  <si>
    <t>entry17_{'C': [('delta', 0.2, -1)]}_[2, 9]_exit4_0.5_-2</t>
  </si>
  <si>
    <t>entry0_{'C': [('delta', 0.2, -1)]}_[2, 9]_exit2_0.5_-0.25</t>
  </si>
  <si>
    <t>entry0_{'C': [('delta', 0.2, -1)]}_[2, 9]_exit3_0.25_-2</t>
  </si>
  <si>
    <t>entry2_{'C': [('delta', 0.4, -1)]}_[2, 9]_exit4_0.25_-2</t>
  </si>
  <si>
    <t>entry0_{'C': [('delta', 0.2, -1)]}_[2, 9]_exit1_0.25_-0.25</t>
  </si>
  <si>
    <t>entry0_{'C': [('delta', 0.2, -1)]}_[2, 9]_exit2_0.5_-1</t>
  </si>
  <si>
    <t>entry17_{'C': [('delta', 0.2, -1)]}_[2, 9]_exit1_0.8_-2</t>
  </si>
  <si>
    <t>entry17_{'C': [('delta', 0.2, -1)]}_[2, 9]_exit2_0.8_-2</t>
  </si>
  <si>
    <t>entry17_{'C': [('delta', 0.2, -1)]}_[2, 9]_exit4_0.8_-2</t>
  </si>
  <si>
    <t>entry11_{'C': [('delta', 0.2, -1)]}_[2, 9]_exit1_0.5_-2</t>
  </si>
  <si>
    <t>entry11_{'C': [('delta', 0.2, -1)]}_[2, 9]_exit2_0.5_-2</t>
  </si>
  <si>
    <t>entry11_{'C': [('delta', 0.2, -1)]}_[2, 9]_exit4_0.5_-2</t>
  </si>
  <si>
    <t>entry2_{'C': [('delta', 0.2, -1)]}_[2, 9]_exit1_0.5_-1</t>
  </si>
  <si>
    <t>entry0_{'C': [('delta', 0.2, -1)]}_[2, 9]_exit2_0.25_-0.25</t>
  </si>
  <si>
    <t>entry0_{'C': [('delta', 0.4, -1)]}_[2, 9]_exit3_0.5_-0.5</t>
  </si>
  <si>
    <t>entry2_{'C': [('delta', 0.4, -1)]}_[2, 9]_exit2_0.8_-2</t>
  </si>
  <si>
    <t>entry0_{'C': [('delta', 0.2, -1)]}_[2, 9]_exit1_0.5_-0.5</t>
  </si>
  <si>
    <t>entry0_{'C': [('delta', 0.2, -1)]}_[2, 9]_exit2_0.25_-1</t>
  </si>
  <si>
    <t>entry2_{'C': [('delta', 0.4, -1)]}_[2, 9]_exit2_0.25_-2</t>
  </si>
  <si>
    <t>entry2_{'C': [('delta', 0.4, -1)]}_[2, 9]_exit1_0.5_-1</t>
  </si>
  <si>
    <t>entry0_{'C': [('delta', 0.2, -1)]}_[2, 9]_exit1_0.25_-0.5</t>
  </si>
  <si>
    <t>entry11_{'C': [('delta', 0.2, -1)]}_[2, 9]_exit1_0.25_-2</t>
  </si>
  <si>
    <t>entry11_{'C': [('delta', 0.2, -1)]}_[2, 9]_exit2_0.25_-2</t>
  </si>
  <si>
    <t>entry11_{'C': [('delta', 0.2, -1)]}_[2, 9]_exit4_0.25_-2</t>
  </si>
  <si>
    <t>entry2_{'C': [('delta', 0.2, -1)]}_[2, 9]_exit2_0.25_-1</t>
  </si>
  <si>
    <t>entry2_{'C': [('delta', 0.4, -1)]}_[2, 9]_exit3_0.8_-2</t>
  </si>
  <si>
    <t>entry2_{'C': [('delta', 0.2, -1)]}_[2, 9]_exit3_0.5_-0.5</t>
  </si>
  <si>
    <t>entry0_{'C': [('delta', 0.2, -1)]}_[2, 9]_exit2_0.5_-0.5</t>
  </si>
  <si>
    <t>entry11_{'C': [('delta', 0.2, -1)]}_[2, 9]_exit3_0.8_-2</t>
  </si>
  <si>
    <t>entry15_{'C': [('delta', 0.2, -1)]}_[2, 9]_exit1_0.8_-0.25</t>
  </si>
  <si>
    <t>entry15_{'C': [('delta', 0.2, -1)]}_[2, 9]_exit2_0.8_-0.25</t>
  </si>
  <si>
    <t>entry15_{'C': [('delta', 0.2, -1)]}_[2, 9]_exit4_0.8_-0.25</t>
  </si>
  <si>
    <t>entry2_{'C': [('delta', 0.4, -1)]}_[2, 9]_exit3_0.5_-2</t>
  </si>
  <si>
    <t>entry15_{'C': [('delta', 0.2, -1)]}_[2, 9]_exit3_0.8_-0.25</t>
  </si>
  <si>
    <t>entry0_{'C': [('delta', 0.2, -1)]}_[2, 9]_exit2_0.25_-0.5</t>
  </si>
  <si>
    <t>entry2_{'C': [('delta', 0.2, -1)]}_[2, 9]_exit4_0.8_-0.5</t>
  </si>
  <si>
    <t>entry2_{'C': [('delta', 0.2, -1)]}_[2, 9]_exit4_0.25_-0.5</t>
  </si>
  <si>
    <t>entry0_{'C': [('delta', 0.4, -1)]}_[2, 9]_exit1_0.5_-0.5</t>
  </si>
  <si>
    <t>entry2_{'C': [('delta', 0.4, -1)]}_[2, 9]_exit1_0.8_-1</t>
  </si>
  <si>
    <t>entry11_{'C': [('delta', 0.2, -1)]}_[2, 9]_exit3_0.25_-2</t>
  </si>
  <si>
    <t>entry0_{'C': [('delta', 0.4, -1)]}_[2, 9]_exit4_0.8_-0.5</t>
  </si>
  <si>
    <t>entry0_{'C': [('delta', 0.4, -1)]}_[2, 9]_exit1_0.8_-0.5</t>
  </si>
  <si>
    <t>entry2_{'C': [('delta', 0.2, -1)]}_[2, 9]_exit3_0.8_-0.25</t>
  </si>
  <si>
    <t>entry0_{'C': [('delta', 0.4, -1)]}_[2, 9]_exit4_0.5_-0.5</t>
  </si>
  <si>
    <t>entry2_{'C': [('delta', 0.2, -1)]}_[2, 9]_exit3_0.25_-0.25</t>
  </si>
  <si>
    <t>entry2_{'C': [('delta', 0.2, -1)]}_[2, 9]_exit2_0.8_-1</t>
  </si>
  <si>
    <t>entry0_{'C': [('delta', 0.4, -1)]}_[2, 9]_exit3_0.8_-0.25</t>
  </si>
  <si>
    <t>entry17_{'C': [('delta', 0.4, -1)]}_[2, 9]_exit1_0.5_-0.5</t>
  </si>
  <si>
    <t>entry17_{'C': [('delta', 0.4, -1)]}_[2, 9]_exit2_0.5_-0.5</t>
  </si>
  <si>
    <t>entry17_{'C': [('delta', 0.4, -1)]}_[2, 9]_exit4_0.5_-0.5</t>
  </si>
  <si>
    <t>entry13_{'C': [('delta', 0.2, -1)]}_[2, 9]_exit1_0.8_-0.25</t>
  </si>
  <si>
    <t>entry13_{'C': [('delta', 0.2, -1)]}_[2, 9]_exit2_0.8_-0.25</t>
  </si>
  <si>
    <t>entry13_{'C': [('delta', 0.2, -1)]}_[2, 9]_exit3_0.8_-0.25</t>
  </si>
  <si>
    <t>entry13_{'C': [('delta', 0.2, -1)]}_[2, 9]_exit4_0.8_-0.25</t>
  </si>
  <si>
    <t>entry13_{'C': [('delta', 0.2, -1)]}_[2, 9]_exit1_0.5_-0.25</t>
  </si>
  <si>
    <t>entry13_{'C': [('delta', 0.2, -1)]}_[2, 9]_exit2_0.5_-0.25</t>
  </si>
  <si>
    <t>entry13_{'C': [('delta', 0.2, -1)]}_[2, 9]_exit3_0.5_-0.25</t>
  </si>
  <si>
    <t>entry13_{'C': [('delta', 0.2, -1)]}_[2, 9]_exit4_0.5_-0.25</t>
  </si>
  <si>
    <t>entry2_{'C': [('delta', 0.4, -1)]}_[2, 9]_exit3_0.25_-2</t>
  </si>
  <si>
    <t>entry11_{'C': [('delta', 0.2, -1)]}_[2, 9]_exit3_0.5_-2</t>
  </si>
  <si>
    <t>entry2_{'C': [('delta', 0.4, -1)]}_[2, 9]_exit1_0.25_-1</t>
  </si>
  <si>
    <t>entry2_{'C': [('delta', 0.2, -1)]}_[2, 9]_exit2_0.5_-1</t>
  </si>
  <si>
    <t>entry2_{'C': [('delta', 0.4, -1)]}_[2, 9]_exit3_0.8_-1</t>
  </si>
  <si>
    <t>entry0_{'C': [('delta', 0.4, -1)]}_[2, 9]_exit1_0.5_-1</t>
  </si>
  <si>
    <t>entry2_{'C': [('delta', 0.4, -1)]}_[2, 9]_exit3_0.5_-1</t>
  </si>
  <si>
    <t>entry2_{'C': [('delta', 0.4, -1)]}_[2, 9]_exit4_0.5_-1</t>
  </si>
  <si>
    <t>entry0_{'C': [('delta', 0.4, -1)]}_[2, 9]_exit1_0.8_-1</t>
  </si>
  <si>
    <t>entry0_{'C': [('delta', 0.4, -1)]}_[2, 9]_exit3_0.5_-0.25</t>
  </si>
  <si>
    <t>entry2_{'C': [('delta', 0.4, -1)]}_[2, 9]_exit1_0.5_-2</t>
  </si>
  <si>
    <t>entry0_{'C': [('delta', 0.4, -1)]}_[2, 9]_exit4_0.8_-2</t>
  </si>
  <si>
    <t>entry17_{'C': [('delta', 0.4, -1)]}_[2, 9]_exit1_0.25_-0.5</t>
  </si>
  <si>
    <t>entry17_{'C': [('delta', 0.4, -1)]}_[2, 9]_exit2_0.25_-0.5</t>
  </si>
  <si>
    <t>entry17_{'C': [('delta', 0.4, -1)]}_[2, 9]_exit3_0.25_-0.5</t>
  </si>
  <si>
    <t>entry17_{'C': [('delta', 0.4, -1)]}_[2, 9]_exit4_0.25_-0.5</t>
  </si>
  <si>
    <t>entry0_{'C': [('delta', 0.4, -1)]}_[2, 9]_exit4_0.5_-2</t>
  </si>
  <si>
    <t>entry2_{'C': [('delta', 0.2, -1)]}_[2, 9]_exit4_0.5_-0.5</t>
  </si>
  <si>
    <t>entry2_{'C': [('delta', 0.4, -1)]}_[2, 9]_exit2_0.5_-1</t>
  </si>
  <si>
    <t>entry0_{'C': [('delta', 0.4, -1)]}_[2, 9]_exit3_0.8_-1</t>
  </si>
  <si>
    <t>entry0_{'C': [('delta', 0.4, -1)]}_[2, 9]_exit2_0.5_-2</t>
  </si>
  <si>
    <t>entry2_{'C': [('delta', 0.4, -1)]}_[2, 9]_exit4_0.8_-1</t>
  </si>
  <si>
    <t>entry0_{'C': [('delta', 0.4, -1)]}_[2, 9]_exit2_0.5_-0.5</t>
  </si>
  <si>
    <t>entry2_{'C': [('delta', 0.4, -1)]}_[2, 9]_exit4_0.25_-1</t>
  </si>
  <si>
    <t>entry0_{'C': [('delta', 0.4, -1)]}_[2, 9]_exit2_0.8_-2</t>
  </si>
  <si>
    <t>entry2_{'C': [('delta', 0.4, -1)]}_[2, 9]_exit3_0.25_-1</t>
  </si>
  <si>
    <t>entry17_{'C': [('delta', 0.4, -1)]}_[2, 9]_exit3_0.5_-0.5</t>
  </si>
  <si>
    <t>entry2_{'C': [('delta', 0.2, -1)]}_[2, 9]_exit1_0.25_-0.5</t>
  </si>
  <si>
    <t>entry2_{'C': [('delta', 0.4, -1)]}_[2, 9]_exit1_0.8_-2</t>
  </si>
  <si>
    <t>entry17_{'C': [('delta', 0.4, -1)]}_[2, 9]_exit1_0.5_-0.25</t>
  </si>
  <si>
    <t>entry17_{'C': [('delta', 0.4, -1)]}_[2, 9]_exit2_0.5_-0.25</t>
  </si>
  <si>
    <t>entry17_{'C': [('delta', 0.4, -1)]}_[2, 9]_exit4_0.5_-0.25</t>
  </si>
  <si>
    <t>entry0_{'C': [('delta', 0.4, -1)]}_[2, 9]_exit2_0.8_-0.5</t>
  </si>
  <si>
    <t>entry13_{'C': [('delta', 0.2, -1)]}_[2, 9]_exit1_0.8_-2</t>
  </si>
  <si>
    <t>entry13_{'C': [('delta', 0.2, -1)]}_[2, 9]_exit2_0.8_-2</t>
  </si>
  <si>
    <t>entry13_{'C': [('delta', 0.2, -1)]}_[2, 9]_exit3_0.8_-2</t>
  </si>
  <si>
    <t>entry13_{'C': [('delta', 0.2, -1)]}_[2, 9]_exit4_0.8_-2</t>
  </si>
  <si>
    <t>entry15_{'C': [('delta', 0.4, -1)]}_[2, 9]_exit1_0.5_-0.25</t>
  </si>
  <si>
    <t>entry15_{'C': [('delta', 0.4, -1)]}_[2, 9]_exit2_0.5_-0.25</t>
  </si>
  <si>
    <t>entry15_{'C': [('delta', 0.4, -1)]}_[2, 9]_exit3_0.5_-0.25</t>
  </si>
  <si>
    <t>entry15_{'C': [('delta', 0.4, -1)]}_[2, 9]_exit4_0.5_-0.25</t>
  </si>
  <si>
    <t>entry16_{'C': [('delta', 0.2, -1)]}_[2, 9]_exit1_0.8_-1</t>
  </si>
  <si>
    <t>entry16_{'C': [('delta', 0.2, -1)]}_[2, 9]_exit2_0.8_-1</t>
  </si>
  <si>
    <t>entry16_{'C': [('delta', 0.2, -1)]}_[2, 9]_exit3_0.8_-1</t>
  </si>
  <si>
    <t>entry16_{'C': [('delta', 0.2, -1)]}_[2, 9]_exit4_0.8_-1</t>
  </si>
  <si>
    <t>entry2_{'C': [('delta', 0.2, -1)]}_[2, 9]_exit3_0.5_-0.25</t>
  </si>
  <si>
    <t>entry2_{'C': [('delta', 0.4, -1)]}_[2, 9]_exit1_0.25_-2</t>
  </si>
  <si>
    <t>entry0_{'C': [('delta', 0.4, -1)]}_[2, 9]_exit4_0.8_-1</t>
  </si>
  <si>
    <t>entry2_{'C': [('delta', 0.2, -1)]}_[2, 9]_exit4_0.25_-0.25</t>
  </si>
  <si>
    <t>entry0_{'C': [('delta', 0.4, -1)]}_[2, 9]_exit4_0.5_-1</t>
  </si>
  <si>
    <t>entry2_{'C': [('delta', 0.2, -1)]}_[2, 9]_exit4_0.8_-0.25</t>
  </si>
  <si>
    <t>entry15_{'C': [('delta', 0.4, -1)]}_[2, 9]_exit3_0.8_-0.25</t>
  </si>
  <si>
    <t>entry0_{'C': [('delta', 0.4, -1)]}_[2, 9]_exit3_0.5_-1</t>
  </si>
  <si>
    <t>entry15_{'C': [('delta', 0.4, -1)]}_[2, 9]_exit1_0.8_-0.25</t>
  </si>
  <si>
    <t>entry15_{'C': [('delta', 0.4, -1)]}_[2, 9]_exit2_0.8_-0.25</t>
  </si>
  <si>
    <t>entry15_{'C': [('delta', 0.4, -1)]}_[2, 9]_exit4_0.8_-0.25</t>
  </si>
  <si>
    <t>entry0_{'C': [('delta', 0.4, -1)]}_[2, 9]_exit4_0.5_-0.25</t>
  </si>
  <si>
    <t>entry13_{'C': [('delta', 0.2, -1)]}_[2, 9]_exit1_0.5_-2</t>
  </si>
  <si>
    <t>entry13_{'C': [('delta', 0.2, -1)]}_[2, 9]_exit2_0.5_-2</t>
  </si>
  <si>
    <t>entry13_{'C': [('delta', 0.2, -1)]}_[2, 9]_exit3_0.5_-2</t>
  </si>
  <si>
    <t>entry13_{'C': [('delta', 0.2, -1)]}_[2, 9]_exit4_0.5_-2</t>
  </si>
  <si>
    <t>entry17_{'C': [('delta', 0.4, -1)]}_[2, 9]_exit1_0.25_-0.25</t>
  </si>
  <si>
    <t>entry17_{'C': [('delta', 0.4, -1)]}_[2, 9]_exit2_0.25_-0.25</t>
  </si>
  <si>
    <t>entry17_{'C': [('delta', 0.4, -1)]}_[2, 9]_exit3_0.25_-0.25</t>
  </si>
  <si>
    <t>entry17_{'C': [('delta', 0.4, -1)]}_[2, 9]_exit4_0.25_-0.25</t>
  </si>
  <si>
    <t>entry0_{'C': [('delta', 0.4, -1)]}_[2, 9]_exit4_0.8_-0.25</t>
  </si>
  <si>
    <t>entry2_{'C': [('delta', 0.4, -1)]}_[2, 9]_exit2_0.25_-1</t>
  </si>
  <si>
    <t>entry13_{'C': [('delta', 0.2, -1)]}_[2, 9]_exit1_0.8_-1</t>
  </si>
  <si>
    <t>entry13_{'C': [('delta', 0.2, -1)]}_[2, 9]_exit2_0.8_-1</t>
  </si>
  <si>
    <t>entry13_{'C': [('delta', 0.2, -1)]}_[2, 9]_exit3_0.8_-1</t>
  </si>
  <si>
    <t>entry13_{'C': [('delta', 0.2, -1)]}_[2, 9]_exit4_0.8_-1</t>
  </si>
  <si>
    <t>entry0_{'C': [('delta', 0.4, -1)]}_[2, 9]_exit2_0.5_-1</t>
  </si>
  <si>
    <t>entry0_{'C': [('delta', 0.4, -1)]}_[2, 9]_exit3_0.8_-2</t>
  </si>
  <si>
    <t>entry1_{'C': [('delta', 0.2, -1)]}_[2, 9]_exit4_0.8_-1</t>
  </si>
  <si>
    <t>entry0_{'C': [('delta', 0.4, -1)]}_[2, 9]_exit2_0.8_-1</t>
  </si>
  <si>
    <t>entry2_{'C': [('delta', 0.4, -1)]}_[2, 9]_exit2_0.8_-1</t>
  </si>
  <si>
    <t>entry13_{'C': [('delta', 0.2, -1)]}_[2, 9]_exit1_0.5_-1</t>
  </si>
  <si>
    <t>entry13_{'C': [('delta', 0.2, -1)]}_[2, 9]_exit2_0.5_-1</t>
  </si>
  <si>
    <t>entry13_{'C': [('delta', 0.2, -1)]}_[2, 9]_exit3_0.5_-1</t>
  </si>
  <si>
    <t>entry13_{'C': [('delta', 0.2, -1)]}_[2, 9]_exit4_0.5_-1</t>
  </si>
  <si>
    <t>entry2_{'C': [('delta', 0.2, -1)]}_[2, 9]_exit1_0.8_-0.5</t>
  </si>
  <si>
    <t>entry1_{'C': [('delta', 0.2, -1)]}_[2, 9]_exit4_0.8_-0.5</t>
  </si>
  <si>
    <t>entry1_{'C': [('delta', 0.2, -1)]}_[2, 9]_exit3_0.8_-0.5</t>
  </si>
  <si>
    <t>entry0_{'C': [('delta', 0.4, -1)]}_[2, 9]_exit1_0.5_-0.25</t>
  </si>
  <si>
    <t>entry0_{'C': [('delta', 0.4, -1)]}_[2, 9]_exit3_0.25_-0.5</t>
  </si>
  <si>
    <t>entry16_{'C': [('delta', 0.2, -1)]}_[2, 9]_exit1_0.8_-0.25</t>
  </si>
  <si>
    <t>entry16_{'C': [('delta', 0.2, -1)]}_[2, 9]_exit2_0.8_-0.25</t>
  </si>
  <si>
    <t>entry16_{'C': [('delta', 0.2, -1)]}_[2, 9]_exit3_0.8_-0.25</t>
  </si>
  <si>
    <t>entry16_{'C': [('delta', 0.2, -1)]}_[2, 9]_exit4_0.8_-0.25</t>
  </si>
  <si>
    <t>entry2_{'C': [('delta', 0.2, -1)]}_[2, 9]_exit1_0.5_-0.5</t>
  </si>
  <si>
    <t>entry2_{'C': [('delta', 0.2, -1)]}_[2, 9]_exit2_0.25_-0.5</t>
  </si>
  <si>
    <t>entry15_{'C': [('delta', 0.2, -1)]}_[2, 9]_exit1_0.8_-1</t>
  </si>
  <si>
    <t>entry15_{'C': [('delta', 0.2, -1)]}_[2, 9]_exit2_0.8_-1</t>
  </si>
  <si>
    <t>entry15_{'C': [('delta', 0.2, -1)]}_[2, 9]_exit4_0.8_-1</t>
  </si>
  <si>
    <t>entry0_{'C': [('delta', 0.4, -1)]}_[2, 9]_exit3_0.5_-2</t>
  </si>
  <si>
    <t>entry0_{'C': [('delta', 0.4, -1)]}_[2, 9]_exit1_0.8_-0.25</t>
  </si>
  <si>
    <t>entry1_{'C': [('delta', 0.2, -1)]}_[2, 9]_exit3_0.8_-1</t>
  </si>
  <si>
    <t>entry0_{'C': [('delta', 0.4, -1)]}_[2, 9]_exit1_0.5_-2</t>
  </si>
  <si>
    <t>entry17_{'C': [('delta', 0.4, -1)]}_[2, 9]_exit3_0.5_-0.25</t>
  </si>
  <si>
    <t>entry15_{'C': [('delta', 0.2, -1)]}_[2, 9]_exit3_0.8_-1</t>
  </si>
  <si>
    <t>entry0_{'C': [('delta', 0.4, -1)]}_[2, 9]_exit2_0.5_-0.25</t>
  </si>
  <si>
    <t>entry0_{'C': [('delta', 0.4, -1)]}_[2, 9]_exit1_0.8_-2</t>
  </si>
  <si>
    <t>entry1_{'C': [('delta', 0.2, -1)]}_[2, 9]_exit4_0.8_-2</t>
  </si>
  <si>
    <t>entry0_{'C': [('delta', 0.4, -1)]}_[2, 9]_exit2_0.8_-0.25</t>
  </si>
  <si>
    <t>entry1_{'C': [('delta', 0.2, -1)]}_[2, 9]_exit4_0.25_-1</t>
  </si>
  <si>
    <t>entry2_{'C': [('delta', 0.2, -1)]}_[2, 9]_exit4_0.5_-0.25</t>
  </si>
  <si>
    <t>entry0_{'C': [('delta', 0.4, -1)]}_[2, 9]_exit4_0.25_-2</t>
  </si>
  <si>
    <t>entry15_{'C': [('delta', 0.2, -1)]}_[2, 9]_exit1_0.5_-0.25</t>
  </si>
  <si>
    <t>entry15_{'C': [('delta', 0.2, -1)]}_[2, 9]_exit2_0.5_-0.25</t>
  </si>
  <si>
    <t>entry15_{'C': [('delta', 0.2, -1)]}_[2, 9]_exit3_0.5_-0.25</t>
  </si>
  <si>
    <t>entry15_{'C': [('delta', 0.2, -1)]}_[2, 9]_exit4_0.5_-0.25</t>
  </si>
  <si>
    <t>entry2_{'C': [('delta', 0.4, -1)]}_[2, 9]_exit3_0.5_-0.5</t>
  </si>
  <si>
    <t>entry1_{'C': [('delta', 0.2, -1)]}_[2, 9]_exit4_0.25_-0.5</t>
  </si>
  <si>
    <t>entry0_{'C': [('delta', 0.4, -1)]}_[2, 9]_exit4_0.25_-0.5</t>
  </si>
  <si>
    <t>entry1_{'C': [('delta', 0.2, -1)]}_[2, 9]_exit4_0.5_-1</t>
  </si>
  <si>
    <t>entry2_{'C': [('delta', 0.4, -1)]}_[2, 9]_exit3_0.8_-0.5</t>
  </si>
  <si>
    <t>entry1_{'C': [('delta', 0.2, -1)]}_[2, 9]_exit3_0.25_-0.5</t>
  </si>
  <si>
    <t>entry1_{'C': [('delta', 0.2, -1)]}_[2, 9]_exit4_0.5_-0.5</t>
  </si>
  <si>
    <t>entry0_{'C': [('delta', 0.4, -1)]}_[2, 9]_exit1_0.25_-0.5</t>
  </si>
  <si>
    <t>entry17_{'C': [('delta', 0.4, -1)]}_[2, 9]_exit1_0.8_-0.5</t>
  </si>
  <si>
    <t>entry17_{'C': [('delta', 0.4, -1)]}_[2, 9]_exit2_0.8_-0.5</t>
  </si>
  <si>
    <t>entry17_{'C': [('delta', 0.4, -1)]}_[2, 9]_exit4_0.8_-0.5</t>
  </si>
  <si>
    <t>entry17_{'C': [('delta', 0.4, -1)]}_[2, 9]_exit3_0.8_-0.5</t>
  </si>
  <si>
    <t>entry15_{'C': [('delta', 0.2, -1)]}_[2, 9]_exit1_0.8_-0.5</t>
  </si>
  <si>
    <t>entry15_{'C': [('delta', 0.2, -1)]}_[2, 9]_exit2_0.8_-0.5</t>
  </si>
  <si>
    <t>entry15_{'C': [('delta', 0.2, -1)]}_[2, 9]_exit4_0.8_-0.5</t>
  </si>
  <si>
    <t>entry1_{'C': [('delta', 0.2, -1)]}_[2, 9]_exit4_0.25_-2</t>
  </si>
  <si>
    <t>entry2_{'C': [('delta', 0.4, -1)]}_[2, 9]_exit1_0.5_-0.5</t>
  </si>
  <si>
    <t>entry16_{'C': [('delta', 0.4, -1)]}_[2, 9]_exit1_0.5_-1</t>
  </si>
  <si>
    <t>entry16_{'C': [('delta', 0.4, -1)]}_[2, 9]_exit2_0.5_-1</t>
  </si>
  <si>
    <t>entry16_{'C': [('delta', 0.4, -1)]}_[2, 9]_exit3_0.5_-1</t>
  </si>
  <si>
    <t>entry16_{'C': [('delta', 0.4, -1)]}_[2, 9]_exit4_0.5_-1</t>
  </si>
  <si>
    <t>entry13_{'C': [('delta', 0.2, -1)]}_[2, 9]_exit1_0.5_-0.5</t>
  </si>
  <si>
    <t>entry13_{'C': [('delta', 0.2, -1)]}_[2, 9]_exit2_0.5_-0.5</t>
  </si>
  <si>
    <t>entry13_{'C': [('delta', 0.2, -1)]}_[2, 9]_exit3_0.5_-0.5</t>
  </si>
  <si>
    <t>entry13_{'C': [('delta', 0.2, -1)]}_[2, 9]_exit4_0.5_-0.5</t>
  </si>
  <si>
    <t>entry13_{'C': [('delta', 0.2, -1)]}_[2, 9]_exit1_0.8_-0.5</t>
  </si>
  <si>
    <t>entry13_{'C': [('delta', 0.2, -1)]}_[2, 9]_exit2_0.8_-0.5</t>
  </si>
  <si>
    <t>entry13_{'C': [('delta', 0.2, -1)]}_[2, 9]_exit3_0.8_-0.5</t>
  </si>
  <si>
    <t>entry13_{'C': [('delta', 0.2, -1)]}_[2, 9]_exit4_0.8_-0.5</t>
  </si>
  <si>
    <t>entry0_{'C': [('delta', 0.4, -1)]}_[2, 9]_exit2_0.25_-2</t>
  </si>
  <si>
    <t>entry2_{'C': [('delta', 0.2, -1)]}_[2, 9]_exit2_0.8_-0.5</t>
  </si>
  <si>
    <t>entry15_{'C': [('delta', 0.2, -1)]}_[2, 9]_exit3_0.8_-0.5</t>
  </si>
  <si>
    <t>entry17_{'C': [('delta', 0.4, -1)]}_[2, 9]_exit1_0.5_-1</t>
  </si>
  <si>
    <t>entry17_{'C': [('delta', 0.4, -1)]}_[2, 9]_exit2_0.5_-1</t>
  </si>
  <si>
    <t>entry17_{'C': [('delta', 0.4, -1)]}_[2, 9]_exit4_0.5_-1</t>
  </si>
  <si>
    <t>entry1_{'C': [('delta', 0.2, -1)]}_[2, 9]_exit3_0.5_-0.5</t>
  </si>
  <si>
    <t>entry2_{'C': [('delta', 0.2, -1)]}_[2, 9]_exit2_0.5_-0.5</t>
  </si>
  <si>
    <t>entry1_{'C': [('delta', 0.2, -1)]}_[2, 9]_exit4_0.5_-2</t>
  </si>
  <si>
    <t>entry1_{'C': [('delta', 0.2, -1)]}_[2, 9]_exit4_0.8_-0.25</t>
  </si>
  <si>
    <t>entry2_{'C': [('delta', 0.4, -1)]}_[2, 9]_exit4_0.5_-0.5</t>
  </si>
  <si>
    <t>entry2_{'C': [('delta', 0.4, -1)]}_[2, 9]_exit3_0.25_-0.5</t>
  </si>
  <si>
    <t>entry1_{'C': [('delta', 0.2, -1)]}_[2, 9]_exit1_0.25_-2</t>
  </si>
  <si>
    <t>entry1_{'C': [('delta', 0.2, -1)]}_[2, 9]_exit3_0.8_-0.25</t>
  </si>
  <si>
    <t>entry16_{'C': [('delta', 0.2, -1)]}_[2, 9]_exit1_0.8_-0.5</t>
  </si>
  <si>
    <t>entry16_{'C': [('delta', 0.2, -1)]}_[2, 9]_exit2_0.8_-0.5</t>
  </si>
  <si>
    <t>entry16_{'C': [('delta', 0.2, -1)]}_[2, 9]_exit3_0.8_-0.5</t>
  </si>
  <si>
    <t>entry16_{'C': [('delta', 0.2, -1)]}_[2, 9]_exit4_0.8_-0.5</t>
  </si>
  <si>
    <t>entry1_{'C': [('delta', 0.2, -1)]}_[2, 9]_exit1_0.5_-2</t>
  </si>
  <si>
    <t>entry1_{'C': [('delta', 0.2, -1)]}_[2, 9]_exit1_0.8_-2</t>
  </si>
  <si>
    <t>entry2_{'C': [('delta', 0.2, -1)]}_[2, 9]_exit1_0.25_-0.25</t>
  </si>
  <si>
    <t>entry1_{'C': [('delta', 0.4, -1)]}_[2, 9]_exit1_0.5_-1</t>
  </si>
  <si>
    <t>entry1_{'C': [('delta', 0.2, -1)]}_[2, 9]_exit3_0.25_-1</t>
  </si>
  <si>
    <t>entry0_{'C': [('delta', 0.4, -1)]}_[2, 9]_exit1_0.25_-1</t>
  </si>
  <si>
    <t>entry2_{'C': [('delta', 0.4, -1)]}_[2, 9]_exit4_0.25_-0.5</t>
  </si>
  <si>
    <t>entry1_{'C': [('delta', 0.2, -1)]}_[2, 9]_exit3_0.5_-1</t>
  </si>
  <si>
    <t>entry1_{'C': [('delta', 0.2, -1)]}_[2, 9]_exit1_0.25_-1</t>
  </si>
  <si>
    <t>entry16_{'C': [('delta', 0.2, -1)]}_[2, 9]_exit1_0.25_-1</t>
  </si>
  <si>
    <t>entry16_{'C': [('delta', 0.2, -1)]}_[2, 9]_exit2_0.25_-1</t>
  </si>
  <si>
    <t>entry16_{'C': [('delta', 0.2, -1)]}_[2, 9]_exit3_0.25_-1</t>
  </si>
  <si>
    <t>entry16_{'C': [('delta', 0.2, -1)]}_[2, 9]_exit4_0.25_-1</t>
  </si>
  <si>
    <t>entry0_{'C': [('delta', 0.4, -1)]}_[2, 9]_exit2_0.25_-0.5</t>
  </si>
  <si>
    <t>entry0_{'C': [('delta', 0.4, -1)]}_[2, 9]_exit3_0.25_-0.25</t>
  </si>
  <si>
    <t>entry16_{'C': [('delta', 0.4, -1)]}_[2, 9]_exit1_0.8_-1</t>
  </si>
  <si>
    <t>entry16_{'C': [('delta', 0.4, -1)]}_[2, 9]_exit2_0.8_-1</t>
  </si>
  <si>
    <t>entry16_{'C': [('delta', 0.4, -1)]}_[2, 9]_exit3_0.8_-1</t>
  </si>
  <si>
    <t>entry16_{'C': [('delta', 0.4, -1)]}_[2, 9]_exit4_0.8_-1</t>
  </si>
  <si>
    <t>entry1_{'C': [('delta', 0.2, -1)]}_[2, 9]_exit1_0.5_-1</t>
  </si>
  <si>
    <t>entry1_{'C': [('delta', 0.2, -1)]}_[2, 9]_exit1_0.8_-1</t>
  </si>
  <si>
    <t>entry1_{'C': [('delta', 0.2, -1)]}_[2, 9]_exit4_0.25_-0.25</t>
  </si>
  <si>
    <t>entry1_{'C': [('delta', 0.2, -1)]}_[2, 9]_exit2_0.25_-2</t>
  </si>
  <si>
    <t>entry2_{'C': [('delta', 0.2, -1)]}_[2, 9]_exit2_0.25_-0.25</t>
  </si>
  <si>
    <t>entry1_{'C': [('delta', 0.2, -1)]}_[2, 9]_exit1_0.25_-0.5</t>
  </si>
  <si>
    <t>entry0_{'C': [('delta', 0.4, -1)]}_[2, 9]_exit4_0.25_-0.25</t>
  </si>
  <si>
    <t>entry16_{'C': [('delta', 0.2, -1)]}_[2, 9]_exit1_0.5_-1</t>
  </si>
  <si>
    <t>entry16_{'C': [('delta', 0.2, -1)]}_[2, 9]_exit2_0.5_-1</t>
  </si>
  <si>
    <t>entry16_{'C': [('delta', 0.2, -1)]}_[2, 9]_exit3_0.5_-1</t>
  </si>
  <si>
    <t>entry16_{'C': [('delta', 0.2, -1)]}_[2, 9]_exit4_0.5_-1</t>
  </si>
  <si>
    <t>entry17_{'C': [('delta', 0.4, -1)]}_[2, 9]_exit1_0.8_-0.25</t>
  </si>
  <si>
    <t>entry17_{'C': [('delta', 0.4, -1)]}_[2, 9]_exit2_0.8_-0.25</t>
  </si>
  <si>
    <t>entry17_{'C': [('delta', 0.4, -1)]}_[2, 9]_exit4_0.8_-0.25</t>
  </si>
  <si>
    <t>entry15_{'C': [('delta', 0.2, -1)]}_[2, 9]_exit1_0.25_-0.25</t>
  </si>
  <si>
    <t>entry15_{'C': [('delta', 0.2, -1)]}_[2, 9]_exit2_0.25_-0.25</t>
  </si>
  <si>
    <t>entry15_{'C': [('delta', 0.2, -1)]}_[2, 9]_exit3_0.25_-0.25</t>
  </si>
  <si>
    <t>entry15_{'C': [('delta', 0.2, -1)]}_[2, 9]_exit4_0.25_-0.25</t>
  </si>
  <si>
    <t>entry17_{'C': [('delta', 0.4, -1)]}_[2, 9]_exit1_0.5_-2</t>
  </si>
  <si>
    <t>entry17_{'C': [('delta', 0.4, -1)]}_[2, 9]_exit2_0.5_-2</t>
  </si>
  <si>
    <t>entry2_{'C': [('delta', 0.4, -1)]}_[2, 9]_exit1_0.25_-0.5</t>
  </si>
  <si>
    <t>entry1_{'C': [('delta', 0.2, -1)]}_[2, 9]_exit2_0.5_-2</t>
  </si>
  <si>
    <t>entry2_{'C': [('delta', 0.4, -1)]}_[2, 9]_exit4_0.8_-0.5</t>
  </si>
  <si>
    <t>entry16_{'C': [('delta', 0.4, -1)]}_[2, 9]_exit1_0.5_-0.25</t>
  </si>
  <si>
    <t>entry16_{'C': [('delta', 0.4, -1)]}_[2, 9]_exit2_0.5_-0.25</t>
  </si>
  <si>
    <t>entry16_{'C': [('delta', 0.4, -1)]}_[2, 9]_exit3_0.5_-0.25</t>
  </si>
  <si>
    <t>entry16_{'C': [('delta', 0.4, -1)]}_[2, 9]_exit4_0.5_-0.25</t>
  </si>
  <si>
    <t>entry17_{'C': [('delta', 0.4, -1)]}_[2, 9]_exit3_0.8_-0.25</t>
  </si>
  <si>
    <t>entry1_{'C': [('delta', 0.2, -1)]}_[2, 9]_exit1_0.5_-0.5</t>
  </si>
  <si>
    <t>entry1_{'C': [('delta', 0.2, -1)]}_[2, 9]_exit4_0.5_-0.25</t>
  </si>
  <si>
    <t>entry16_{'C': [('delta', 0.4, -1)]}_[2, 9]_exit1_0.8_-0.25</t>
  </si>
  <si>
    <t>entry16_{'C': [('delta', 0.4, -1)]}_[2, 9]_exit2_0.8_-0.25</t>
  </si>
  <si>
    <t>entry16_{'C': [('delta', 0.4, -1)]}_[2, 9]_exit3_0.8_-0.25</t>
  </si>
  <si>
    <t>entry16_{'C': [('delta', 0.4, -1)]}_[2, 9]_exit4_0.8_-0.25</t>
  </si>
  <si>
    <t>entry0_{'C': [('delta', 0.4, -1)]}_[2, 9]_exit4_0.25_-1</t>
  </si>
  <si>
    <t>entry1_{'C': [('delta', 0.2, -1)]}_[2, 9]_exit2_0.8_-2</t>
  </si>
  <si>
    <t>entry16_{'C': [('delta', 0.4, -1)]}_[2, 9]_exit1_0.8_-0.5</t>
  </si>
  <si>
    <t>entry16_{'C': [('delta', 0.4, -1)]}_[2, 9]_exit2_0.8_-0.5</t>
  </si>
  <si>
    <t>entry16_{'C': [('delta', 0.4, -1)]}_[2, 9]_exit3_0.8_-0.5</t>
  </si>
  <si>
    <t>entry16_{'C': [('delta', 0.4, -1)]}_[2, 9]_exit4_0.8_-0.5</t>
  </si>
  <si>
    <t>entry2_{'C': [('delta', 0.2, -1)]}_[2, 9]_exit1_0.8_-0.25</t>
  </si>
  <si>
    <t>entry1_{'C': [('delta', 0.2, -1)]}_[2, 9]_exit1_0.8_-0.5</t>
  </si>
  <si>
    <t>entry2_{'C': [('delta', 0.4, -1)]}_[2, 9]_exit1_0.8_-0.5</t>
  </si>
  <si>
    <t>entry16_{'C': [('delta', 0.4, -1)]}_[2, 9]_exit1_0.5_-0.5</t>
  </si>
  <si>
    <t>entry16_{'C': [('delta', 0.4, -1)]}_[2, 9]_exit2_0.5_-0.5</t>
  </si>
  <si>
    <t>entry16_{'C': [('delta', 0.4, -1)]}_[2, 9]_exit3_0.5_-0.5</t>
  </si>
  <si>
    <t>entry16_{'C': [('delta', 0.4, -1)]}_[2, 9]_exit4_0.5_-0.5</t>
  </si>
  <si>
    <t>entry1_{'C': [('delta', 0.2, -1)]}_[2, 9]_exit3_0.25_-0.25</t>
  </si>
  <si>
    <t>entry0_{'C': [('delta', 0.4, -1)]}_[2, 9]_exit1_0.25_-2</t>
  </si>
  <si>
    <t>entry17_{'C': [('delta', 0.4, -1)]}_[2, 9]_exit3_0.5_-1</t>
  </si>
  <si>
    <t>entry1_{'C': [('delta', 0.4, -1)]}_[2, 9]_exit1_0.8_-1</t>
  </si>
  <si>
    <t>entry2_{'C': [('delta', 0.2, -1)]}_[2, 9]_exit1_0.5_-0.25</t>
  </si>
  <si>
    <t>entry0_{'C': [('delta', 0.4, -1)]}_[2, 9]_exit3_0.25_-2</t>
  </si>
  <si>
    <t>entry1_{'C': [('delta', 0.2, -1)]}_[2, 9]_exit2_0.25_-0.5</t>
  </si>
  <si>
    <t>entry1_{'C': [('delta', 0.2, -1)]}_[2, 9]_exit3_0.5_-0.25</t>
  </si>
  <si>
    <t>entry0_{'C': [('delta', 0.4, -1)]}_[2, 9]_exit2_0.25_-1</t>
  </si>
  <si>
    <t>entry1_{'C': [('delta', 0.4, -1)]}_[2, 9]_exit1_0.5_-0.5</t>
  </si>
  <si>
    <t>entry1_{'C': [('delta', 0.2, -1)]}_[2, 9]_exit2_0.25_-1</t>
  </si>
  <si>
    <t>entry0_{'C': [('delta', 0.4, -1)]}_[2, 9]_exit1_0.25_-0.25</t>
  </si>
  <si>
    <t>entry0_{'C': [('delta', 0.4, -1)]}_[2, 9]_exit2_0.25_-0.25</t>
  </si>
  <si>
    <t>entry15_{'C': [('delta', 0.4, -1)]}_[2, 9]_exit3_0.8_-0.5</t>
  </si>
  <si>
    <t>entry1_{'C': [('delta', 0.4, -1)]}_[2, 9]_exit3_0.5_-0.5</t>
  </si>
  <si>
    <t>entry15_{'C': [('delta', 0.4, -1)]}_[2, 9]_exit1_0.8_-0.5</t>
  </si>
  <si>
    <t>entry15_{'C': [('delta', 0.4, -1)]}_[2, 9]_exit2_0.8_-0.5</t>
  </si>
  <si>
    <t>entry15_{'C': [('delta', 0.4, -1)]}_[2, 9]_exit4_0.8_-0.5</t>
  </si>
  <si>
    <t>entry1_{'C': [('delta', 0.2, -1)]}_[2, 9]_exit2_0.5_-0.5</t>
  </si>
  <si>
    <t>entry17_{'C': [('delta', 0.4, -1)]}_[2, 9]_exit1_0.25_-1</t>
  </si>
  <si>
    <t>entry17_{'C': [('delta', 0.4, -1)]}_[2, 9]_exit2_0.25_-1</t>
  </si>
  <si>
    <t>entry17_{'C': [('delta', 0.4, -1)]}_[2, 9]_exit3_0.25_-1</t>
  </si>
  <si>
    <t>entry17_{'C': [('delta', 0.4, -1)]}_[2, 9]_exit4_0.25_-1</t>
  </si>
  <si>
    <t>entry1_{'C': [('delta', 0.4, -1)]}_[2, 9]_exit3_0.8_-0.5</t>
  </si>
  <si>
    <t>entry1_{'C': [('delta', 0.2, -1)]}_[2, 9]_exit2_0.5_-1</t>
  </si>
  <si>
    <t>entry1_{'C': [('delta', 0.2, -1)]}_[2, 9]_exit2_0.8_-0.5</t>
  </si>
  <si>
    <t>entry1_{'C': [('delta', 0.4, -1)]}_[2, 9]_exit2_0.5_-1</t>
  </si>
  <si>
    <t>entry2_{'C': [('delta', 0.4, -1)]}_[2, 9]_exit2_0.5_-0.5</t>
  </si>
  <si>
    <t>entry16_{'C': [('delta', 0.2, -1)]}_[2, 9]_exit1_0.5_-0.25</t>
  </si>
  <si>
    <t>entry16_{'C': [('delta', 0.2, -1)]}_[2, 9]_exit2_0.5_-0.25</t>
  </si>
  <si>
    <t>entry16_{'C': [('delta', 0.2, -1)]}_[2, 9]_exit3_0.5_-0.25</t>
  </si>
  <si>
    <t>entry16_{'C': [('delta', 0.2, -1)]}_[2, 9]_exit4_0.5_-0.25</t>
  </si>
  <si>
    <t>entry2_{'C': [('delta', 0.4, -1)]}_[2, 9]_exit3_0.5_-0.25</t>
  </si>
  <si>
    <t>entry2_{'C': [('delta', 0.2, -1)]}_[2, 9]_exit2_0.8_-0.25</t>
  </si>
  <si>
    <t>entry1_{'C': [('delta', 0.2, -1)]}_[2, 9]_exit2_0.8_-1</t>
  </si>
  <si>
    <t>entry1_{'C': [('delta', 0.4, -1)]}_[2, 9]_exit1_0.25_-1</t>
  </si>
  <si>
    <t>entry1_{'C': [('delta', 0.4, -1)]}_[2, 9]_exit4_0.5_-0.5</t>
  </si>
  <si>
    <t>entry2_{'C': [('delta', 0.2, -1)]}_[2, 9]_exit2_0.5_-0.25</t>
  </si>
  <si>
    <t>entry0_{'C': [('delta', 0.4, -1)]}_[2, 9]_exit3_0.25_-1</t>
  </si>
  <si>
    <t>entry16_{'C': [('delta', 0.4, -1)]}_[2, 9]_exit1_0.25_-1</t>
  </si>
  <si>
    <t>entry16_{'C': [('delta', 0.4, -1)]}_[2, 9]_exit2_0.25_-1</t>
  </si>
  <si>
    <t>entry16_{'C': [('delta', 0.4, -1)]}_[2, 9]_exit3_0.25_-1</t>
  </si>
  <si>
    <t>entry16_{'C': [('delta', 0.4, -1)]}_[2, 9]_exit4_0.25_-1</t>
  </si>
  <si>
    <t>entry1_{'C': [('delta', 0.4, -1)]}_[2, 9]_exit2_0.5_-2</t>
  </si>
  <si>
    <t>entry2_{'C': [('delta', 0.4, -1)]}_[2, 9]_exit3_0.8_-0.25</t>
  </si>
  <si>
    <t>entry2_{'C': [('delta', 0.4, -1)]}_[2, 9]_exit2_0.25_-0.5</t>
  </si>
  <si>
    <t>entry16_{'C': [('delta', 0.2, -1)]}_[2, 9]_exit1_0.25_-0.25</t>
  </si>
  <si>
    <t>entry16_{'C': [('delta', 0.2, -1)]}_[2, 9]_exit2_0.25_-0.25</t>
  </si>
  <si>
    <t>entry16_{'C': [('delta', 0.2, -1)]}_[2, 9]_exit3_0.25_-0.25</t>
  </si>
  <si>
    <t>entry16_{'C': [('delta', 0.2, -1)]}_[2, 9]_exit4_0.25_-0.25</t>
  </si>
  <si>
    <t>entry2_{'C': [('delta', 0.4, -1)]}_[2, 9]_exit3_0.25_-0.25</t>
  </si>
  <si>
    <t>entry2_{'C': [('delta', 0.4, -1)]}_[2, 9]_exit4_0.5_-0.25</t>
  </si>
  <si>
    <t>entry1_{'C': [('delta', 0.4, -1)]}_[2, 9]_exit4_0.5_-1</t>
  </si>
  <si>
    <t>entry1_{'C': [('delta', 0.4, -1)]}_[2, 9]_exit4_0.5_-2</t>
  </si>
  <si>
    <t>entry16_{'C': [('delta', 0.4, -1)]}_[2, 9]_exit1_0.5_-2</t>
  </si>
  <si>
    <t>entry16_{'C': [('delta', 0.4, -1)]}_[2, 9]_exit2_0.5_-2</t>
  </si>
  <si>
    <t>entry16_{'C': [('delta', 0.4, -1)]}_[2, 9]_exit3_0.5_-2</t>
  </si>
  <si>
    <t>entry16_{'C': [('delta', 0.4, -1)]}_[2, 9]_exit4_0.5_-2</t>
  </si>
  <si>
    <t>entry15_{'C': [('delta', 0.4, -1)]}_[2, 9]_exit1_0.25_-0.25</t>
  </si>
  <si>
    <t>entry15_{'C': [('delta', 0.4, -1)]}_[2, 9]_exit2_0.25_-0.25</t>
  </si>
  <si>
    <t>entry15_{'C': [('delta', 0.4, -1)]}_[2, 9]_exit3_0.25_-0.25</t>
  </si>
  <si>
    <t>entry15_{'C': [('delta', 0.4, -1)]}_[2, 9]_exit4_0.25_-0.25</t>
  </si>
  <si>
    <t>entry16_{'C': [('delta', 0.2, -1)]}_[2, 9]_exit1_0.8_-2</t>
  </si>
  <si>
    <t>entry16_{'C': [('delta', 0.2, -1)]}_[2, 9]_exit2_0.8_-2</t>
  </si>
  <si>
    <t>entry16_{'C': [('delta', 0.2, -1)]}_[2, 9]_exit3_0.8_-2</t>
  </si>
  <si>
    <t>entry16_{'C': [('delta', 0.2, -1)]}_[2, 9]_exit4_0.8_-2</t>
  </si>
  <si>
    <t>entry2_{'C': [('delta', 0.4, -1)]}_[2, 9]_exit4_0.25_-0.25</t>
  </si>
  <si>
    <t>entry15_{'C': [('delta', 0.4, -1)]}_[2, 9]_exit1_0.5_-0.5</t>
  </si>
  <si>
    <t>entry15_{'C': [('delta', 0.4, -1)]}_[2, 9]_exit2_0.5_-0.5</t>
  </si>
  <si>
    <t>entry15_{'C': [('delta', 0.4, -1)]}_[2, 9]_exit3_0.5_-0.5</t>
  </si>
  <si>
    <t>entry15_{'C': [('delta', 0.4, -1)]}_[2, 9]_exit4_0.5_-0.5</t>
  </si>
  <si>
    <t>entry1_{'C': [('delta', 0.4, -1)]}_[2, 9]_exit1_0.8_-0.5</t>
  </si>
  <si>
    <t>entry2_{'C': [('delta', 0.4, -1)]}_[2, 9]_exit1_0.5_-0.25</t>
  </si>
  <si>
    <t>entry1_{'C': [('delta', 0.4, -1)]}_[2, 9]_exit4_0.5_-0.25</t>
  </si>
  <si>
    <t>entry17_{'C': [('delta', 0.4, -1)]}_[2, 9]_exit1_0.25_-2</t>
  </si>
  <si>
    <t>entry17_{'C': [('delta', 0.4, -1)]}_[2, 9]_exit2_0.25_-2</t>
  </si>
  <si>
    <t>entry17_{'C': [('delta', 0.4, -1)]}_[2, 9]_exit4_0.5_-2</t>
  </si>
  <si>
    <t>entry1_{'C': [('delta', 0.2, -1)]}_[2, 9]_exit1_0.8_-0.25</t>
  </si>
  <si>
    <t>entry17_{'C': [('delta', 0.4, -1)]}_[2, 9]_exit1_0.8_-1</t>
  </si>
  <si>
    <t>entry17_{'C': [('delta', 0.4, -1)]}_[2, 9]_exit2_0.8_-1</t>
  </si>
  <si>
    <t>entry17_{'C': [('delta', 0.4, -1)]}_[2, 9]_exit4_0.8_-1</t>
  </si>
  <si>
    <t>entry1_{'C': [('delta', 0.4, -1)]}_[2, 9]_exit2_0.5_-0.5</t>
  </si>
  <si>
    <t>entry17_{'C': [('delta', 0.4, -1)]}_[2, 9]_exit3_0.5_-2</t>
  </si>
  <si>
    <t>entry1_{'C': [('delta', 0.2, -1)]}_[2, 9]_exit1_0.25_-0.25</t>
  </si>
  <si>
    <t>entry1_{'C': [('delta', 0.2, -1)]}_[2, 9]_exit2_0.8_-0.25</t>
  </si>
  <si>
    <t>entry1_{'C': [('delta', 0.4, -1)]}_[2, 9]_exit2_0.8_-1</t>
  </si>
  <si>
    <t>entry1_{'C': [('delta', 0.4, -1)]}_[2, 9]_exit2_0.8_-2</t>
  </si>
  <si>
    <t>entry1_{'C': [('delta', 0.4, -1)]}_[2, 9]_exit3_0.5_-0.25</t>
  </si>
  <si>
    <t>entry1_{'C': [('delta', 0.4, -1)]}_[2, 9]_exit4_0.8_-0.5</t>
  </si>
  <si>
    <t>entry1_{'C': [('delta', 0.2, -1)]}_[2, 9]_exit2_0.25_-0.25</t>
  </si>
  <si>
    <t>entry1_{'C': [('delta', 0.4, -1)]}_[2, 9]_exit4_0.8_-2</t>
  </si>
  <si>
    <t>entry1_{'C': [('delta', 0.2, -1)]}_[2, 9]_exit1_0.5_-0.25</t>
  </si>
  <si>
    <t>entry1_{'C': [('delta', 0.4, -1)]}_[2, 9]_exit1_0.25_-0.5</t>
  </si>
  <si>
    <t>entry1_{'C': [('delta', 0.2, -1)]}_[2, 9]_exit2_0.5_-0.25</t>
  </si>
  <si>
    <t>entry16_{'C': [('delta', 0.4, -1)]}_[2, 9]_exit1_0.8_-2</t>
  </si>
  <si>
    <t>entry16_{'C': [('delta', 0.4, -1)]}_[2, 9]_exit2_0.8_-2</t>
  </si>
  <si>
    <t>entry16_{'C': [('delta', 0.4, -1)]}_[2, 9]_exit3_0.8_-2</t>
  </si>
  <si>
    <t>entry16_{'C': [('delta', 0.4, -1)]}_[2, 9]_exit4_0.8_-2</t>
  </si>
  <si>
    <t>entry1_{'C': [('delta', 0.4, -1)]}_[2, 9]_exit4_0.8_-1</t>
  </si>
  <si>
    <t>entry1_{'C': [('delta', 0.4, -1)]}_[2, 9]_exit2_0.25_-2</t>
  </si>
  <si>
    <t>entry15_{'C': [('delta', 0.4, -1)]}_[2, 9]_exit3_0.8_-1</t>
  </si>
  <si>
    <t>entry15_{'C': [('delta', 0.4, -1)]}_[2, 9]_exit1_0.8_-1</t>
  </si>
  <si>
    <t>entry15_{'C': [('delta', 0.4, -1)]}_[2, 9]_exit2_0.8_-1</t>
  </si>
  <si>
    <t>entry15_{'C': [('delta', 0.4, -1)]}_[2, 9]_exit4_0.8_-1</t>
  </si>
  <si>
    <t>entry1_{'C': [('delta', 0.4, -1)]}_[2, 9]_exit3_0.8_-0.25</t>
  </si>
  <si>
    <t>entry1_{'C': [('delta', 0.4, -1)]}_[2, 9]_exit1_0.5_-2</t>
  </si>
  <si>
    <t>entry2_{'C': [('delta', 0.4, -1)]}_[2, 9]_exit2_0.8_-0.5</t>
  </si>
  <si>
    <t>entry2_{'C': [('delta', 0.4, -1)]}_[2, 9]_exit1_0.25_-0.25</t>
  </si>
  <si>
    <t>entry1_{'C': [('delta', 0.4, -1)]}_[2, 9]_exit2_0.25_-1</t>
  </si>
  <si>
    <t>entry1_{'C': [('delta', 0.4, -1)]}_[2, 9]_exit2_0.5_-0.25</t>
  </si>
  <si>
    <t>entry2_{'C': [('delta', 0.4, -1)]}_[2, 9]_exit2_0.5_-0.25</t>
  </si>
  <si>
    <t>entry2_{'C': [('delta', 0.4, -1)]}_[2, 9]_exit4_0.8_-0.25</t>
  </si>
  <si>
    <t>entry2_{'C': [('delta', 0.4, -1)]}_[2, 9]_exit2_0.25_-0.25</t>
  </si>
  <si>
    <t>entry15_{'C': [('delta', 0.4, -1)]}_[2, 9]_exit1_0.5_-1</t>
  </si>
  <si>
    <t>entry15_{'C': [('delta', 0.4, -1)]}_[2, 9]_exit2_0.5_-1</t>
  </si>
  <si>
    <t>entry15_{'C': [('delta', 0.4, -1)]}_[2, 9]_exit3_0.5_-1</t>
  </si>
  <si>
    <t>entry15_{'C': [('delta', 0.4, -1)]}_[2, 9]_exit4_0.5_-1</t>
  </si>
  <si>
    <t>entry17_{'C': [('delta', 0.4, -1)]}_[2, 9]_exit3_0.8_-1</t>
  </si>
  <si>
    <t>entry17_{'C': [('delta', 0.4, -1)]}_[2, 9]_exit3_0.25_-2</t>
  </si>
  <si>
    <t>entry1_{'C': [('delta', 0.4, -1)]}_[2, 9]_exit4_0.25_-2</t>
  </si>
  <si>
    <t>entry16_{'C': [('delta', 0.2, -1)]}_[2, 9]_exit1_0.5_-0.5</t>
  </si>
  <si>
    <t>entry16_{'C': [('delta', 0.2, -1)]}_[2, 9]_exit2_0.5_-0.5</t>
  </si>
  <si>
    <t>entry16_{'C': [('delta', 0.2, -1)]}_[2, 9]_exit3_0.5_-0.5</t>
  </si>
  <si>
    <t>entry16_{'C': [('delta', 0.2, -1)]}_[2, 9]_exit4_0.5_-0.5</t>
  </si>
  <si>
    <t>entry1_{'C': [('delta', 0.4, -1)]}_[2, 9]_exit4_0.25_-0.5</t>
  </si>
  <si>
    <t>entry1_{'C': [('delta', 0.4, -1)]}_[2, 9]_exit1_0.5_-0.25</t>
  </si>
  <si>
    <t>entry1_{'C': [('delta', 0.4, -1)]}_[2, 9]_exit3_0.25_-0.5</t>
  </si>
  <si>
    <t>entry16_{'C': [('delta', 0.4, -1)]}_[2, 9]_exit1_0.25_-0.25</t>
  </si>
  <si>
    <t>entry16_{'C': [('delta', 0.4, -1)]}_[2, 9]_exit2_0.25_-0.25</t>
  </si>
  <si>
    <t>entry16_{'C': [('delta', 0.4, -1)]}_[2, 9]_exit3_0.25_-0.25</t>
  </si>
  <si>
    <t>entry16_{'C': [('delta', 0.4, -1)]}_[2, 9]_exit4_0.25_-0.25</t>
  </si>
  <si>
    <t>entry15_{'C': [('delta', 0.2, -1)]}_[2, 9]_exit1_0.5_-1</t>
  </si>
  <si>
    <t>entry15_{'C': [('delta', 0.2, -1)]}_[2, 9]_exit2_0.5_-1</t>
  </si>
  <si>
    <t>entry15_{'C': [('delta', 0.2, -1)]}_[2, 9]_exit3_0.5_-1</t>
  </si>
  <si>
    <t>entry15_{'C': [('delta', 0.2, -1)]}_[2, 9]_exit4_0.5_-1</t>
  </si>
  <si>
    <t>entry13_{'C': [('delta', 0.2, -1)]}_[2, 9]_exit1_0.25_-2</t>
  </si>
  <si>
    <t>entry13_{'C': [('delta', 0.2, -1)]}_[2, 9]_exit2_0.25_-2</t>
  </si>
  <si>
    <t>entry13_{'C': [('delta', 0.2, -1)]}_[2, 9]_exit3_0.25_-2</t>
  </si>
  <si>
    <t>entry13_{'C': [('delta', 0.2, -1)]}_[2, 9]_exit4_0.25_-2</t>
  </si>
  <si>
    <t>entry1_{'C': [('delta', 0.4, -1)]}_[2, 9]_exit4_0.8_-0.25</t>
  </si>
  <si>
    <t>entry1_{'C': [('delta', 0.4, -1)]}_[2, 9]_exit4_0.25_-1</t>
  </si>
  <si>
    <t>entry1_{'C': [('delta', 0.2, -1)]}_[2, 9]_exit3_0.8_-2</t>
  </si>
  <si>
    <t>entry16_{'C': [('delta', 0.2, -1)]}_[2, 9]_exit1_0.25_-0.5</t>
  </si>
  <si>
    <t>entry16_{'C': [('delta', 0.2, -1)]}_[2, 9]_exit2_0.25_-0.5</t>
  </si>
  <si>
    <t>entry16_{'C': [('delta', 0.2, -1)]}_[2, 9]_exit3_0.25_-0.5</t>
  </si>
  <si>
    <t>entry16_{'C': [('delta', 0.2, -1)]}_[2, 9]_exit4_0.25_-0.5</t>
  </si>
  <si>
    <t>entry1_{'C': [('delta', 0.4, -1)]}_[2, 9]_exit2_0.8_-0.5</t>
  </si>
  <si>
    <t>entry16_{'C': [('delta', 0.4, -1)]}_[2, 9]_exit1_0.25_-0.5</t>
  </si>
  <si>
    <t>entry16_{'C': [('delta', 0.4, -1)]}_[2, 9]_exit2_0.25_-0.5</t>
  </si>
  <si>
    <t>entry16_{'C': [('delta', 0.4, -1)]}_[2, 9]_exit3_0.25_-0.5</t>
  </si>
  <si>
    <t>entry16_{'C': [('delta', 0.4, -1)]}_[2, 9]_exit4_0.25_-0.5</t>
  </si>
  <si>
    <t>entry13_{'C': [('delta', 0.2, -1)]}_[2, 9]_exit1_0.25_-0.25</t>
  </si>
  <si>
    <t>entry13_{'C': [('delta', 0.2, -1)]}_[2, 9]_exit2_0.25_-0.25</t>
  </si>
  <si>
    <t>entry13_{'C': [('delta', 0.2, -1)]}_[2, 9]_exit3_0.25_-0.25</t>
  </si>
  <si>
    <t>entry13_{'C': [('delta', 0.2, -1)]}_[2, 9]_exit4_0.25_-0.25</t>
  </si>
  <si>
    <t>entry15_{'C': [('delta', 0.2, -1)]}_[2, 9]_exit1_0.25_-1</t>
  </si>
  <si>
    <t>entry15_{'C': [('delta', 0.2, -1)]}_[2, 9]_exit2_0.25_-1</t>
  </si>
  <si>
    <t>entry15_{'C': [('delta', 0.2, -1)]}_[2, 9]_exit3_0.25_-1</t>
  </si>
  <si>
    <t>entry15_{'C': [('delta', 0.2, -1)]}_[2, 9]_exit4_0.25_-1</t>
  </si>
  <si>
    <t>entry13_{'C': [('delta', 0.2, -1)]}_[2, 9]_exit1_0.25_-1</t>
  </si>
  <si>
    <t>entry13_{'C': [('delta', 0.2, -1)]}_[2, 9]_exit2_0.25_-1</t>
  </si>
  <si>
    <t>entry13_{'C': [('delta', 0.2, -1)]}_[2, 9]_exit3_0.25_-1</t>
  </si>
  <si>
    <t>entry13_{'C': [('delta', 0.2, -1)]}_[2, 9]_exit4_0.25_-1</t>
  </si>
  <si>
    <t>entry1_{'C': [('delta', 0.4, -1)]}_[2, 9]_exit1_0.8_-2</t>
  </si>
  <si>
    <t>entry2_{'C': [('delta', 0.4, -1)]}_[2, 9]_exit1_0.8_-0.25</t>
  </si>
  <si>
    <t>entry1_{'C': [('delta', 0.4, -1)]}_[2, 9]_exit4_0.25_-0.25</t>
  </si>
  <si>
    <t>entry1_{'C': [('delta', 0.4, -1)]}_[2, 9]_exit1_0.25_-2</t>
  </si>
  <si>
    <t>entry1_{'C': [('delta', 0.4, -1)]}_[2, 9]_exit2_0.25_-0.5</t>
  </si>
  <si>
    <t>entry17_{'C': [('delta', 0.4, -1)]}_[2, 9]_exit1_0.8_-2</t>
  </si>
  <si>
    <t>entry17_{'C': [('delta', 0.4, -1)]}_[2, 9]_exit2_0.8_-2</t>
  </si>
  <si>
    <t>entry15_{'C': [('delta', 0.4, -1)]}_[2, 9]_exit3_0.8_-2</t>
  </si>
  <si>
    <t>entry15_{'C': [('delta', 0.4, -1)]}_[2, 9]_exit1_0.8_-2</t>
  </si>
  <si>
    <t>entry15_{'C': [('delta', 0.4, -1)]}_[2, 9]_exit2_0.8_-2</t>
  </si>
  <si>
    <t>entry15_{'C': [('delta', 0.4, -1)]}_[2, 9]_exit4_0.8_-2</t>
  </si>
  <si>
    <t>entry1_{'C': [('delta', 0.4, -1)]}_[2, 9]_exit2_0.8_-0.25</t>
  </si>
  <si>
    <t>entry15_{'C': [('delta', 0.2, -1)]}_[2, 9]_exit1_0.5_-0.5</t>
  </si>
  <si>
    <t>entry15_{'C': [('delta', 0.2, -1)]}_[2, 9]_exit2_0.5_-0.5</t>
  </si>
  <si>
    <t>entry15_{'C': [('delta', 0.2, -1)]}_[2, 9]_exit3_0.5_-0.5</t>
  </si>
  <si>
    <t>entry15_{'C': [('delta', 0.2, -1)]}_[2, 9]_exit4_0.5_-0.5</t>
  </si>
  <si>
    <t>entry1_{'C': [('delta', 0.4, -1)]}_[2, 9]_exit3_0.5_-1</t>
  </si>
  <si>
    <t>entry1_{'C': [('delta', 0.4, -1)]}_[2, 9]_exit3_0.8_-1</t>
  </si>
  <si>
    <t>entry16_{'C': [('delta', 0.4, -1)]}_[2, 9]_exit1_0.25_-2</t>
  </si>
  <si>
    <t>entry16_{'C': [('delta', 0.4, -1)]}_[2, 9]_exit2_0.25_-2</t>
  </si>
  <si>
    <t>entry16_{'C': [('delta', 0.4, -1)]}_[2, 9]_exit3_0.25_-2</t>
  </si>
  <si>
    <t>entry16_{'C': [('delta', 0.4, -1)]}_[2, 9]_exit4_0.25_-2</t>
  </si>
  <si>
    <t>entry1_{'C': [('delta', 0.2, -1)]}_[2, 9]_exit3_0.25_-2</t>
  </si>
  <si>
    <t>entry1_{'C': [('delta', 0.4, -1)]}_[2, 9]_exit1_0.8_-0.25</t>
  </si>
  <si>
    <t>entry1_{'C': [('delta', 0.4, -1)]}_[2, 9]_exit2_0.25_-0.25</t>
  </si>
  <si>
    <t>entry15_{'C': [('delta', 0.4, -1)]}_[2, 9]_exit1_0.5_-2</t>
  </si>
  <si>
    <t>entry15_{'C': [('delta', 0.4, -1)]}_[2, 9]_exit2_0.5_-2</t>
  </si>
  <si>
    <t>entry15_{'C': [('delta', 0.4, -1)]}_[2, 9]_exit3_0.5_-2</t>
  </si>
  <si>
    <t>entry15_{'C': [('delta', 0.4, -1)]}_[2, 9]_exit4_0.5_-2</t>
  </si>
  <si>
    <t>entry17_{'C': [('delta', 0.4, -1)]}_[2, 9]_exit3_0.8_-2</t>
  </si>
  <si>
    <t>entry2_{'C': [('delta', 0.4, -1)]}_[2, 9]_exit2_0.8_-0.25</t>
  </si>
  <si>
    <t>entry1_{'C': [('delta', 0.2, -1)]}_[2, 9]_exit3_0.5_-2</t>
  </si>
  <si>
    <t>entry1_{'C': [('delta', 0.4, -1)]}_[2, 9]_exit3_0.25_-0.25</t>
  </si>
  <si>
    <t>entry12_{'C': [('delta', 0.4, -1)]}_[2, 9]_exit4_0.8_-1</t>
  </si>
  <si>
    <t>entry13_{'C': [('delta', 0.4, -1)]}_[2, 9]_exit1_0.5_-1</t>
  </si>
  <si>
    <t>entry13_{'C': [('delta', 0.4, -1)]}_[2, 9]_exit2_0.5_-1</t>
  </si>
  <si>
    <t>entry13_{'C': [('delta', 0.4, -1)]}_[2, 9]_exit3_0.5_-1</t>
  </si>
  <si>
    <t>entry13_{'C': [('delta', 0.4, -1)]}_[2, 9]_exit4_0.5_-1</t>
  </si>
  <si>
    <t>entry17_{'C': [('delta', 0.4, -1)]}_[2, 9]_exit4_0.25_-2</t>
  </si>
  <si>
    <t>entry1_{'C': [('delta', 0.4, -1)]}_[2, 9]_exit1_0.25_-0.25</t>
  </si>
  <si>
    <t>entry17_{'C': [('delta', 0.4, -1)]}_[2, 9]_exit4_0.8_-2</t>
  </si>
  <si>
    <t>entry16_{'C': [('delta', 0.2, -1)]}_[2, 9]_exit1_0.25_-2</t>
  </si>
  <si>
    <t>entry16_{'C': [('delta', 0.2, -1)]}_[2, 9]_exit2_0.25_-2</t>
  </si>
  <si>
    <t>entry16_{'C': [('delta', 0.2, -1)]}_[2, 9]_exit3_0.25_-2</t>
  </si>
  <si>
    <t>entry16_{'C': [('delta', 0.2, -1)]}_[2, 9]_exit4_0.25_-2</t>
  </si>
  <si>
    <t>entry13_{'C': [('delta', 0.4, -1)]}_[2, 9]_exit1_0.5_-2</t>
  </si>
  <si>
    <t>entry13_{'C': [('delta', 0.4, -1)]}_[2, 9]_exit2_0.5_-2</t>
  </si>
  <si>
    <t>entry13_{'C': [('delta', 0.4, -1)]}_[2, 9]_exit3_0.5_-2</t>
  </si>
  <si>
    <t>entry13_{'C': [('delta', 0.4, -1)]}_[2, 9]_exit4_0.5_-2</t>
  </si>
  <si>
    <t>entry16_{'C': [('delta', 0.2, -1)]}_[2, 9]_exit1_0.5_-2</t>
  </si>
  <si>
    <t>entry16_{'C': [('delta', 0.2, -1)]}_[2, 9]_exit2_0.5_-2</t>
  </si>
  <si>
    <t>entry16_{'C': [('delta', 0.2, -1)]}_[2, 9]_exit3_0.5_-2</t>
  </si>
  <si>
    <t>entry16_{'C': [('delta', 0.2, -1)]}_[2, 9]_exit4_0.5_-2</t>
  </si>
  <si>
    <t>entry13_{'C': [('delta', 0.4, -1)]}_[2, 9]_exit1_0.25_-1</t>
  </si>
  <si>
    <t>entry13_{'C': [('delta', 0.4, -1)]}_[2, 9]_exit2_0.25_-1</t>
  </si>
  <si>
    <t>entry13_{'C': [('delta', 0.4, -1)]}_[2, 9]_exit3_0.25_-1</t>
  </si>
  <si>
    <t>entry13_{'C': [('delta', 0.4, -1)]}_[2, 9]_exit4_0.25_-1</t>
  </si>
  <si>
    <t>entry12_{'C': [('delta', 0.4, -1)]}_[2, 9]_exit4_0.25_-1</t>
  </si>
  <si>
    <t>entry12_{'C': [('delta', 0.4, -1)]}_[2, 9]_exit4_0.5_-1</t>
  </si>
  <si>
    <t>entry12_{'C': [('delta', 0.4, -1)]}_[2, 9]_exit1_0.8_-0.5</t>
  </si>
  <si>
    <t>entry12_{'C': [('delta', 0.4, -1)]}_[2, 9]_exit2_0.8_-0.5</t>
  </si>
  <si>
    <t>entry12_{'C': [('delta', 0.4, -1)]}_[2, 9]_exit4_0.8_-0.5</t>
  </si>
  <si>
    <t>entry15_{'C': [('delta', 0.2, -1)]}_[2, 9]_exit1_0.25_-0.5</t>
  </si>
  <si>
    <t>entry15_{'C': [('delta', 0.2, -1)]}_[2, 9]_exit2_0.25_-0.5</t>
  </si>
  <si>
    <t>entry15_{'C': [('delta', 0.2, -1)]}_[2, 9]_exit3_0.25_-0.5</t>
  </si>
  <si>
    <t>entry15_{'C': [('delta', 0.2, -1)]}_[2, 9]_exit4_0.25_-0.5</t>
  </si>
  <si>
    <t>entry12_{'C': [('delta', 0.4, -1)]}_[2, 9]_exit3_0.8_-0.5</t>
  </si>
  <si>
    <t>entry13_{'C': [('delta', 0.4, -1)]}_[2, 9]_exit1_0.25_-2</t>
  </si>
  <si>
    <t>entry13_{'C': [('delta', 0.4, -1)]}_[2, 9]_exit2_0.25_-2</t>
  </si>
  <si>
    <t>entry13_{'C': [('delta', 0.4, -1)]}_[2, 9]_exit3_0.25_-2</t>
  </si>
  <si>
    <t>entry13_{'C': [('delta', 0.4, -1)]}_[2, 9]_exit4_0.25_-2</t>
  </si>
  <si>
    <t>entry13_{'C': [('delta', 0.4, -1)]}_[2, 9]_exit1_0.8_-1</t>
  </si>
  <si>
    <t>entry13_{'C': [('delta', 0.4, -1)]}_[2, 9]_exit2_0.8_-1</t>
  </si>
  <si>
    <t>entry13_{'C': [('delta', 0.4, -1)]}_[2, 9]_exit3_0.8_-1</t>
  </si>
  <si>
    <t>entry13_{'C': [('delta', 0.4, -1)]}_[2, 9]_exit4_0.8_-1</t>
  </si>
  <si>
    <t>entry12_{'C': [('delta', 0.2, -1)]}_[2, 9]_exit4_0.5_-2</t>
  </si>
  <si>
    <t>entry12_{'C': [('delta', 0.2, -1)]}_[2, 9]_exit1_0.5_-1</t>
  </si>
  <si>
    <t>entry12_{'C': [('delta', 0.2, -1)]}_[2, 9]_exit2_0.5_-1</t>
  </si>
  <si>
    <t>entry12_{'C': [('delta', 0.2, -1)]}_[2, 9]_exit3_0.5_-1</t>
  </si>
  <si>
    <t>entry12_{'C': [('delta', 0.2, -1)]}_[2, 9]_exit4_0.5_-1</t>
  </si>
  <si>
    <t>entry12_{'C': [('delta', 0.2, -1)]}_[2, 9]_exit4_0.8_-2</t>
  </si>
  <si>
    <t>entry12_{'C': [('delta', 0.2, -1)]}_[2, 9]_exit1_0.8_-1</t>
  </si>
  <si>
    <t>entry12_{'C': [('delta', 0.2, -1)]}_[2, 9]_exit2_0.8_-1</t>
  </si>
  <si>
    <t>entry12_{'C': [('delta', 0.2, -1)]}_[2, 9]_exit3_0.8_-1</t>
  </si>
  <si>
    <t>entry12_{'C': [('delta', 0.2, -1)]}_[2, 9]_exit4_0.8_-1</t>
  </si>
  <si>
    <t>entry13_{'C': [('delta', 0.4, -1)]}_[2, 9]_exit1_0.8_-2</t>
  </si>
  <si>
    <t>entry13_{'C': [('delta', 0.4, -1)]}_[2, 9]_exit2_0.8_-2</t>
  </si>
  <si>
    <t>entry13_{'C': [('delta', 0.4, -1)]}_[2, 9]_exit3_0.8_-2</t>
  </si>
  <si>
    <t>entry13_{'C': [('delta', 0.4, -1)]}_[2, 9]_exit4_0.8_-2</t>
  </si>
  <si>
    <t>entry13_{'C': [('delta', 0.2, -1)]}_[2, 9]_exit1_0.25_-0.5</t>
  </si>
  <si>
    <t>entry13_{'C': [('delta', 0.2, -1)]}_[2, 9]_exit2_0.25_-0.5</t>
  </si>
  <si>
    <t>entry13_{'C': [('delta', 0.2, -1)]}_[2, 9]_exit3_0.25_-0.5</t>
  </si>
  <si>
    <t>entry13_{'C': [('delta', 0.2, -1)]}_[2, 9]_exit4_0.25_-0.5</t>
  </si>
  <si>
    <t>entry12_{'C': [('delta', 0.2, -1)]}_[2, 9]_exit4_0.25_-2</t>
  </si>
  <si>
    <t>entry12_{'C': [('delta', 0.4, -1)]}_[2, 9]_exit1_0.25_-0.5</t>
  </si>
  <si>
    <t>entry12_{'C': [('delta', 0.4, -1)]}_[2, 9]_exit1_0.5_-0.5</t>
  </si>
  <si>
    <t>entry12_{'C': [('delta', 0.4, -1)]}_[2, 9]_exit2_0.25_-0.5</t>
  </si>
  <si>
    <t>entry12_{'C': [('delta', 0.4, -1)]}_[2, 9]_exit2_0.5_-0.5</t>
  </si>
  <si>
    <t>entry12_{'C': [('delta', 0.4, -1)]}_[2, 9]_exit3_0.25_-0.5</t>
  </si>
  <si>
    <t>entry12_{'C': [('delta', 0.4, -1)]}_[2, 9]_exit3_0.5_-0.5</t>
  </si>
  <si>
    <t>entry12_{'C': [('delta', 0.4, -1)]}_[2, 9]_exit4_0.25_-0.5</t>
  </si>
  <si>
    <t>entry12_{'C': [('delta', 0.4, -1)]}_[2, 9]_exit4_0.5_-0.5</t>
  </si>
  <si>
    <t>entry15_{'C': [('delta', 0.2, -1)]}_[2, 9]_exit1_0.8_-2</t>
  </si>
  <si>
    <t>entry15_{'C': [('delta', 0.2, -1)]}_[2, 9]_exit2_0.8_-2</t>
  </si>
  <si>
    <t>entry15_{'C': [('delta', 0.2, -1)]}_[2, 9]_exit4_0.8_-2</t>
  </si>
  <si>
    <t>entry12_{'C': [('delta', 0.2, -1)]}_[2, 9]_exit1_0.25_-1</t>
  </si>
  <si>
    <t>entry12_{'C': [('delta', 0.2, -1)]}_[2, 9]_exit2_0.25_-1</t>
  </si>
  <si>
    <t>entry12_{'C': [('delta', 0.2, -1)]}_[2, 9]_exit3_0.25_-1</t>
  </si>
  <si>
    <t>entry12_{'C': [('delta', 0.2, -1)]}_[2, 9]_exit4_0.25_-1</t>
  </si>
  <si>
    <t>entry12_{'C': [('delta', 0.4, -1)]}_[2, 9]_exit4_0.8_-2</t>
  </si>
  <si>
    <t>entry15_{'C': [('delta', 0.2, -1)]}_[2, 9]_exit3_0.8_-2</t>
  </si>
  <si>
    <t>entry13_{'C': [('delta', 0.4, -1)]}_[2, 9]_exit1_0.5_-0.5</t>
  </si>
  <si>
    <t>entry13_{'C': [('delta', 0.4, -1)]}_[2, 9]_exit2_0.5_-0.5</t>
  </si>
  <si>
    <t>entry13_{'C': [('delta', 0.4, -1)]}_[2, 9]_exit3_0.5_-0.5</t>
  </si>
  <si>
    <t>entry13_{'C': [('delta', 0.4, -1)]}_[2, 9]_exit4_0.5_-0.5</t>
  </si>
  <si>
    <t>entry15_{'C': [('delta', 0.4, -1)]}_[2, 9]_exit1_0.25_-0.5</t>
  </si>
  <si>
    <t>entry15_{'C': [('delta', 0.4, -1)]}_[2, 9]_exit2_0.25_-0.5</t>
  </si>
  <si>
    <t>entry15_{'C': [('delta', 0.4, -1)]}_[2, 9]_exit3_0.25_-0.5</t>
  </si>
  <si>
    <t>entry15_{'C': [('delta', 0.4, -1)]}_[2, 9]_exit4_0.25_-0.5</t>
  </si>
  <si>
    <t>entry12_{'C': [('delta', 0.4, -1)]}_[2, 9]_exit3_0.8_-1</t>
  </si>
  <si>
    <t>entry14_{'C': [('delta', 0.4, -1)]}_[2, 9]_exit1_0.25_-1</t>
  </si>
  <si>
    <t>entry14_{'C': [('delta', 0.4, -1)]}_[2, 9]_exit2_0.25_-1</t>
  </si>
  <si>
    <t>entry14_{'C': [('delta', 0.4, -1)]}_[2, 9]_exit3_0.25_-1</t>
  </si>
  <si>
    <t>entry14_{'C': [('delta', 0.4, -1)]}_[2, 9]_exit4_0.25_-1</t>
  </si>
  <si>
    <t>entry1_{'C': [('delta', 0.4, -1)]}_[2, 9]_exit3_0.5_-2</t>
  </si>
  <si>
    <t>entry1_{'C': [('delta', 0.4, -1)]}_[2, 9]_exit3_0.8_-2</t>
  </si>
  <si>
    <t>entry12_{'C': [('delta', 0.2, -1)]}_[2, 9]_exit3_0.5_-2</t>
  </si>
  <si>
    <t>entry12_{'C': [('delta', 0.2, -1)]}_[2, 9]_exit3_0.8_-2</t>
  </si>
  <si>
    <t>entry1_{'C': [('delta', 0.4, -1)]}_[2, 9]_exit3_0.25_-1</t>
  </si>
  <si>
    <t>entry12_{'C': [('delta', 0.4, -1)]}_[2, 9]_exit3_0.25_-1</t>
  </si>
  <si>
    <t>entry12_{'C': [('delta', 0.4, -1)]}_[2, 9]_exit3_0.5_-1</t>
  </si>
  <si>
    <t>entry14_{'C': [('delta', 0.4, -1)]}_[2, 9]_exit1_0.25_-2</t>
  </si>
  <si>
    <t>entry14_{'C': [('delta', 0.4, -1)]}_[2, 9]_exit2_0.25_-2</t>
  </si>
  <si>
    <t>entry14_{'C': [('delta', 0.4, -1)]}_[2, 9]_exit3_0.25_-2</t>
  </si>
  <si>
    <t>entry14_{'C': [('delta', 0.4, -1)]}_[2, 9]_exit4_0.25_-2</t>
  </si>
  <si>
    <t>entry13_{'C': [('delta', 0.4, -1)]}_[2, 9]_exit1_0.25_-0.5</t>
  </si>
  <si>
    <t>entry13_{'C': [('delta', 0.4, -1)]}_[2, 9]_exit2_0.25_-0.5</t>
  </si>
  <si>
    <t>entry13_{'C': [('delta', 0.4, -1)]}_[2, 9]_exit3_0.25_-0.5</t>
  </si>
  <si>
    <t>entry13_{'C': [('delta', 0.4, -1)]}_[2, 9]_exit4_0.25_-0.5</t>
  </si>
  <si>
    <t>entry12_{'C': [('delta', 0.4, -1)]}_[2, 9]_exit1_0.8_-1</t>
  </si>
  <si>
    <t>entry12_{'C': [('delta', 0.4, -1)]}_[2, 9]_exit2_0.8_-1</t>
  </si>
  <si>
    <t>entry12_{'C': [('delta', 0.4, -1)]}_[2, 9]_exit4_0.25_-2</t>
  </si>
  <si>
    <t>entry12_{'C': [('delta', 0.4, -1)]}_[2, 9]_exit4_0.5_-2</t>
  </si>
  <si>
    <t>entry12_{'C': [('delta', 0.2, -1)]}_[2, 9]_exit3_0.25_-2</t>
  </si>
  <si>
    <t>entry13_{'C': [('delta', 0.4, -1)]}_[2, 9]_exit1_0.5_-0.25</t>
  </si>
  <si>
    <t>entry13_{'C': [('delta', 0.4, -1)]}_[2, 9]_exit2_0.5_-0.25</t>
  </si>
  <si>
    <t>entry13_{'C': [('delta', 0.4, -1)]}_[2, 9]_exit3_0.5_-0.25</t>
  </si>
  <si>
    <t>entry13_{'C': [('delta', 0.4, -1)]}_[2, 9]_exit4_0.5_-0.25</t>
  </si>
  <si>
    <t>entry12_{'C': [('delta', 0.4, -1)]}_[2, 9]_exit3_0.8_-2</t>
  </si>
  <si>
    <t>entry14_{'C': [('delta', 0.2, -1)]}_[2, 9]_exit1_0.8_-2</t>
  </si>
  <si>
    <t>entry14_{'C': [('delta', 0.2, -1)]}_[2, 9]_exit2_0.8_-2</t>
  </si>
  <si>
    <t>entry14_{'C': [('delta', 0.2, -1)]}_[2, 9]_exit3_0.8_-2</t>
  </si>
  <si>
    <t>entry14_{'C': [('delta', 0.2, -1)]}_[2, 9]_exit4_0.8_-2</t>
  </si>
  <si>
    <t>entry13_{'C': [('delta', 0.4, -1)]}_[2, 9]_exit1_0.8_-0.5</t>
  </si>
  <si>
    <t>entry13_{'C': [('delta', 0.4, -1)]}_[2, 9]_exit2_0.8_-0.5</t>
  </si>
  <si>
    <t>entry13_{'C': [('delta', 0.4, -1)]}_[2, 9]_exit3_0.8_-0.5</t>
  </si>
  <si>
    <t>entry13_{'C': [('delta', 0.4, -1)]}_[2, 9]_exit4_0.8_-0.5</t>
  </si>
  <si>
    <t>entry14_{'C': [('delta', 0.4, -1)]}_[2, 9]_exit1_0.25_-0.5</t>
  </si>
  <si>
    <t>entry14_{'C': [('delta', 0.4, -1)]}_[2, 9]_exit2_0.25_-0.5</t>
  </si>
  <si>
    <t>entry14_{'C': [('delta', 0.4, -1)]}_[2, 9]_exit3_0.25_-0.5</t>
  </si>
  <si>
    <t>entry14_{'C': [('delta', 0.4, -1)]}_[2, 9]_exit4_0.25_-0.5</t>
  </si>
  <si>
    <t>entry12_{'C': [('delta', 0.4, -1)]}_[2, 9]_exit3_0.25_-2</t>
  </si>
  <si>
    <t>entry12_{'C': [('delta', 0.4, -1)]}_[2, 9]_exit3_0.5_-2</t>
  </si>
  <si>
    <t>entry15_{'C': [('delta', 0.4, -1)]}_[2, 9]_exit1_0.25_-1</t>
  </si>
  <si>
    <t>entry15_{'C': [('delta', 0.4, -1)]}_[2, 9]_exit2_0.25_-1</t>
  </si>
  <si>
    <t>entry15_{'C': [('delta', 0.4, -1)]}_[2, 9]_exit3_0.25_-1</t>
  </si>
  <si>
    <t>entry15_{'C': [('delta', 0.4, -1)]}_[2, 9]_exit4_0.25_-1</t>
  </si>
  <si>
    <t>entry14_{'C': [('delta', 0.2, -1)]}_[2, 9]_exit1_0.5_-2</t>
  </si>
  <si>
    <t>entry14_{'C': [('delta', 0.2, -1)]}_[2, 9]_exit2_0.5_-2</t>
  </si>
  <si>
    <t>entry14_{'C': [('delta', 0.2, -1)]}_[2, 9]_exit3_0.5_-2</t>
  </si>
  <si>
    <t>entry14_{'C': [('delta', 0.2, -1)]}_[2, 9]_exit4_0.5_-2</t>
  </si>
  <si>
    <t>entry14_{'C': [('delta', 0.4, -1)]}_[2, 9]_exit1_0.5_-2</t>
  </si>
  <si>
    <t>entry14_{'C': [('delta', 0.4, -1)]}_[2, 9]_exit2_0.5_-2</t>
  </si>
  <si>
    <t>entry14_{'C': [('delta', 0.4, -1)]}_[2, 9]_exit3_0.5_-2</t>
  </si>
  <si>
    <t>entry14_{'C': [('delta', 0.4, -1)]}_[2, 9]_exit4_0.5_-2</t>
  </si>
  <si>
    <t>entry12_{'C': [('delta', 0.4, -1)]}_[2, 9]_exit1_0.8_-2</t>
  </si>
  <si>
    <t>entry12_{'C': [('delta', 0.4, -1)]}_[2, 9]_exit2_0.8_-2</t>
  </si>
  <si>
    <t>entry14_{'C': [('delta', 0.2, -1)]}_[2, 9]_exit1_0.5_-0.25</t>
  </si>
  <si>
    <t>entry14_{'C': [('delta', 0.2, -1)]}_[2, 9]_exit1_0.5_-0.5</t>
  </si>
  <si>
    <t>entry14_{'C': [('delta', 0.2, -1)]}_[2, 9]_exit2_0.5_-0.25</t>
  </si>
  <si>
    <t>entry14_{'C': [('delta', 0.2, -1)]}_[2, 9]_exit2_0.5_-0.5</t>
  </si>
  <si>
    <t>entry14_{'C': [('delta', 0.2, -1)]}_[2, 9]_exit3_0.5_-0.25</t>
  </si>
  <si>
    <t>entry14_{'C': [('delta', 0.2, -1)]}_[2, 9]_exit3_0.5_-0.5</t>
  </si>
  <si>
    <t>entry14_{'C': [('delta', 0.2, -1)]}_[2, 9]_exit4_0.5_-0.25</t>
  </si>
  <si>
    <t>entry14_{'C': [('delta', 0.2, -1)]}_[2, 9]_exit4_0.5_-0.5</t>
  </si>
  <si>
    <t>entry12_{'C': [('delta', 0.4, -1)]}_[2, 9]_exit1_0.25_-1</t>
  </si>
  <si>
    <t>entry12_{'C': [('delta', 0.4, -1)]}_[2, 9]_exit1_0.5_-1</t>
  </si>
  <si>
    <t>entry12_{'C': [('delta', 0.4, -1)]}_[2, 9]_exit2_0.25_-1</t>
  </si>
  <si>
    <t>entry12_{'C': [('delta', 0.4, -1)]}_[2, 9]_exit2_0.5_-1</t>
  </si>
  <si>
    <t>entry14_{'C': [('delta', 0.4, -1)]}_[2, 9]_exit1_0.5_-1</t>
  </si>
  <si>
    <t>entry14_{'C': [('delta', 0.4, -1)]}_[2, 9]_exit2_0.5_-1</t>
  </si>
  <si>
    <t>entry14_{'C': [('delta', 0.4, -1)]}_[2, 9]_exit3_0.5_-1</t>
  </si>
  <si>
    <t>entry14_{'C': [('delta', 0.4, -1)]}_[2, 9]_exit4_0.5_-1</t>
  </si>
  <si>
    <t>entry12_{'C': [('delta', 0.2, -1)]}_[2, 9]_exit1_0.5_-2</t>
  </si>
  <si>
    <t>entry12_{'C': [('delta', 0.2, -1)]}_[2, 9]_exit2_0.5_-2</t>
  </si>
  <si>
    <t>entry14_{'C': [('delta', 0.2, -1)]}_[2, 9]_exit1_0.25_-2</t>
  </si>
  <si>
    <t>entry14_{'C': [('delta', 0.2, -1)]}_[2, 9]_exit2_0.25_-2</t>
  </si>
  <si>
    <t>entry14_{'C': [('delta', 0.2, -1)]}_[2, 9]_exit3_0.25_-2</t>
  </si>
  <si>
    <t>entry14_{'C': [('delta', 0.2, -1)]}_[2, 9]_exit4_0.25_-2</t>
  </si>
  <si>
    <t>entry13_{'C': [('delta', 0.4, -1)]}_[2, 9]_exit1_0.8_-0.25</t>
  </si>
  <si>
    <t>entry13_{'C': [('delta', 0.4, -1)]}_[2, 9]_exit2_0.8_-0.25</t>
  </si>
  <si>
    <t>entry13_{'C': [('delta', 0.4, -1)]}_[2, 9]_exit3_0.8_-0.25</t>
  </si>
  <si>
    <t>entry13_{'C': [('delta', 0.4, -1)]}_[2, 9]_exit4_0.8_-0.25</t>
  </si>
  <si>
    <t>entry14_{'C': [('delta', 0.2, -1)]}_[2, 9]_exit1_0.8_-1</t>
  </si>
  <si>
    <t>entry14_{'C': [('delta', 0.2, -1)]}_[2, 9]_exit2_0.8_-1</t>
  </si>
  <si>
    <t>entry14_{'C': [('delta', 0.2, -1)]}_[2, 9]_exit3_0.8_-1</t>
  </si>
  <si>
    <t>entry14_{'C': [('delta', 0.2, -1)]}_[2, 9]_exit4_0.8_-1</t>
  </si>
  <si>
    <t>entry12_{'C': [('delta', 0.2, -1)]}_[2, 9]_exit1_0.8_-2</t>
  </si>
  <si>
    <t>entry12_{'C': [('delta', 0.2, -1)]}_[2, 9]_exit2_0.8_-2</t>
  </si>
  <si>
    <t>entry14_{'C': [('delta', 0.4, -1)]}_[2, 9]_exit1_0.8_-2</t>
  </si>
  <si>
    <t>entry14_{'C': [('delta', 0.4, -1)]}_[2, 9]_exit2_0.8_-2</t>
  </si>
  <si>
    <t>entry14_{'C': [('delta', 0.4, -1)]}_[2, 9]_exit3_0.8_-2</t>
  </si>
  <si>
    <t>entry14_{'C': [('delta', 0.4, -1)]}_[2, 9]_exit4_0.8_-2</t>
  </si>
  <si>
    <t>entry14_{'C': [('delta', 0.2, -1)]}_[2, 9]_exit1_0.25_-0.25</t>
  </si>
  <si>
    <t>entry14_{'C': [('delta', 0.2, -1)]}_[2, 9]_exit1_0.25_-0.5</t>
  </si>
  <si>
    <t>entry14_{'C': [('delta', 0.2, -1)]}_[2, 9]_exit2_0.25_-0.25</t>
  </si>
  <si>
    <t>entry14_{'C': [('delta', 0.2, -1)]}_[2, 9]_exit2_0.25_-0.5</t>
  </si>
  <si>
    <t>entry14_{'C': [('delta', 0.2, -1)]}_[2, 9]_exit3_0.25_-0.25</t>
  </si>
  <si>
    <t>entry14_{'C': [('delta', 0.2, -1)]}_[2, 9]_exit3_0.25_-0.5</t>
  </si>
  <si>
    <t>entry14_{'C': [('delta', 0.2, -1)]}_[2, 9]_exit4_0.25_-0.25</t>
  </si>
  <si>
    <t>entry14_{'C': [('delta', 0.2, -1)]}_[2, 9]_exit4_0.25_-0.5</t>
  </si>
  <si>
    <t>entry14_{'C': [('delta', 0.4, -1)]}_[2, 9]_exit1_0.5_-0.5</t>
  </si>
  <si>
    <t>entry14_{'C': [('delta', 0.4, -1)]}_[2, 9]_exit1_0.8_-0.5</t>
  </si>
  <si>
    <t>entry14_{'C': [('delta', 0.4, -1)]}_[2, 9]_exit2_0.5_-0.5</t>
  </si>
  <si>
    <t>entry14_{'C': [('delta', 0.4, -1)]}_[2, 9]_exit2_0.8_-0.5</t>
  </si>
  <si>
    <t>entry14_{'C': [('delta', 0.4, -1)]}_[2, 9]_exit3_0.5_-0.5</t>
  </si>
  <si>
    <t>entry14_{'C': [('delta', 0.4, -1)]}_[2, 9]_exit3_0.8_-0.5</t>
  </si>
  <si>
    <t>entry14_{'C': [('delta', 0.4, -1)]}_[2, 9]_exit4_0.5_-0.5</t>
  </si>
  <si>
    <t>entry14_{'C': [('delta', 0.4, -1)]}_[2, 9]_exit4_0.8_-0.5</t>
  </si>
  <si>
    <t>entry14_{'C': [('delta', 0.2, -1)]}_[2, 9]_exit1_0.8_-0.25</t>
  </si>
  <si>
    <t>entry14_{'C': [('delta', 0.2, -1)]}_[2, 9]_exit1_0.8_-0.5</t>
  </si>
  <si>
    <t>entry14_{'C': [('delta', 0.2, -1)]}_[2, 9]_exit2_0.8_-0.25</t>
  </si>
  <si>
    <t>entry14_{'C': [('delta', 0.2, -1)]}_[2, 9]_exit2_0.8_-0.5</t>
  </si>
  <si>
    <t>entry14_{'C': [('delta', 0.2, -1)]}_[2, 9]_exit3_0.8_-0.25</t>
  </si>
  <si>
    <t>entry14_{'C': [('delta', 0.2, -1)]}_[2, 9]_exit3_0.8_-0.5</t>
  </si>
  <si>
    <t>entry14_{'C': [('delta', 0.2, -1)]}_[2, 9]_exit4_0.8_-0.25</t>
  </si>
  <si>
    <t>entry14_{'C': [('delta', 0.2, -1)]}_[2, 9]_exit4_0.8_-0.5</t>
  </si>
  <si>
    <t>entry12_{'C': [('delta', 0.2, -1)]}_[2, 9]_exit1_0.25_-2</t>
  </si>
  <si>
    <t>entry12_{'C': [('delta', 0.2, -1)]}_[2, 9]_exit2_0.25_-2</t>
  </si>
  <si>
    <t>entry14_{'C': [('delta', 0.4, -1)]}_[2, 9]_exit1_0.8_-1</t>
  </si>
  <si>
    <t>entry14_{'C': [('delta', 0.4, -1)]}_[2, 9]_exit2_0.8_-1</t>
  </si>
  <si>
    <t>entry14_{'C': [('delta', 0.4, -1)]}_[2, 9]_exit3_0.8_-1</t>
  </si>
  <si>
    <t>entry14_{'C': [('delta', 0.4, -1)]}_[2, 9]_exit4_0.8_-1</t>
  </si>
  <si>
    <t>entry14_{'C': [('delta', 0.2, -1)]}_[2, 9]_exit1_0.5_-1</t>
  </si>
  <si>
    <t>entry14_{'C': [('delta', 0.2, -1)]}_[2, 9]_exit2_0.5_-1</t>
  </si>
  <si>
    <t>entry14_{'C': [('delta', 0.2, -1)]}_[2, 9]_exit3_0.5_-1</t>
  </si>
  <si>
    <t>entry14_{'C': [('delta', 0.2, -1)]}_[2, 9]_exit4_0.5_-1</t>
  </si>
  <si>
    <t>entry15_{'C': [('delta', 0.4, -1)]}_[2, 9]_exit1_0.25_-2</t>
  </si>
  <si>
    <t>entry15_{'C': [('delta', 0.4, -1)]}_[2, 9]_exit2_0.25_-2</t>
  </si>
  <si>
    <t>entry15_{'C': [('delta', 0.4, -1)]}_[2, 9]_exit3_0.25_-2</t>
  </si>
  <si>
    <t>entry15_{'C': [('delta', 0.4, -1)]}_[2, 9]_exit4_0.25_-2</t>
  </si>
  <si>
    <t>entry12_{'C': [('delta', 0.4, -1)]}_[2, 9]_exit1_0.25_-2</t>
  </si>
  <si>
    <t>entry12_{'C': [('delta', 0.4, -1)]}_[2, 9]_exit1_0.5_-2</t>
  </si>
  <si>
    <t>entry12_{'C': [('delta', 0.4, -1)]}_[2, 9]_exit2_0.25_-2</t>
  </si>
  <si>
    <t>entry12_{'C': [('delta', 0.4, -1)]}_[2, 9]_exit2_0.5_-2</t>
  </si>
  <si>
    <t>entry13_{'C': [('delta', 0.4, -1)]}_[2, 9]_exit1_0.25_-0.25</t>
  </si>
  <si>
    <t>entry13_{'C': [('delta', 0.4, -1)]}_[2, 9]_exit2_0.25_-0.25</t>
  </si>
  <si>
    <t>entry13_{'C': [('delta', 0.4, -1)]}_[2, 9]_exit3_0.25_-0.25</t>
  </si>
  <si>
    <t>entry13_{'C': [('delta', 0.4, -1)]}_[2, 9]_exit4_0.25_-0.25</t>
  </si>
  <si>
    <t>entry14_{'C': [('delta', 0.4, -1)]}_[2, 9]_exit1_0.5_-0.25</t>
  </si>
  <si>
    <t>entry14_{'C': [('delta', 0.4, -1)]}_[2, 9]_exit1_0.8_-0.25</t>
  </si>
  <si>
    <t>entry14_{'C': [('delta', 0.4, -1)]}_[2, 9]_exit2_0.5_-0.25</t>
  </si>
  <si>
    <t>entry14_{'C': [('delta', 0.4, -1)]}_[2, 9]_exit2_0.8_-0.25</t>
  </si>
  <si>
    <t>entry14_{'C': [('delta', 0.4, -1)]}_[2, 9]_exit3_0.5_-0.25</t>
  </si>
  <si>
    <t>entry14_{'C': [('delta', 0.4, -1)]}_[2, 9]_exit3_0.8_-0.25</t>
  </si>
  <si>
    <t>entry14_{'C': [('delta', 0.4, -1)]}_[2, 9]_exit4_0.5_-0.25</t>
  </si>
  <si>
    <t>entry14_{'C': [('delta', 0.4, -1)]}_[2, 9]_exit4_0.8_-0.25</t>
  </si>
  <si>
    <t>entry1_{'C': [('delta', 0.4, -1)]}_[2, 9]_exit3_0.25_-2</t>
  </si>
  <si>
    <t>entry14_{'C': [('delta', 0.4, -1)]}_[2, 9]_exit1_0.25_-0.25</t>
  </si>
  <si>
    <t>entry14_{'C': [('delta', 0.4, -1)]}_[2, 9]_exit2_0.25_-0.25</t>
  </si>
  <si>
    <t>entry14_{'C': [('delta', 0.4, -1)]}_[2, 9]_exit3_0.25_-0.25</t>
  </si>
  <si>
    <t>entry14_{'C': [('delta', 0.4, -1)]}_[2, 9]_exit4_0.25_-0.25</t>
  </si>
  <si>
    <t>entry14_{'C': [('delta', 0.2, -1)]}_[2, 9]_exit1_0.25_-1</t>
  </si>
  <si>
    <t>entry14_{'C': [('delta', 0.2, -1)]}_[2, 9]_exit2_0.25_-1</t>
  </si>
  <si>
    <t>entry14_{'C': [('delta', 0.2, -1)]}_[2, 9]_exit3_0.25_-1</t>
  </si>
  <si>
    <t>entry14_{'C': [('delta', 0.2, -1)]}_[2, 9]_exit4_0.25_-1</t>
  </si>
  <si>
    <t>entry12_{'C': [('delta', 0.2, -1)]}_[2, 9]_exit1_0.5_-0.5</t>
  </si>
  <si>
    <t>entry12_{'C': [('delta', 0.2, -1)]}_[2, 9]_exit2_0.5_-0.5</t>
  </si>
  <si>
    <t>entry12_{'C': [('delta', 0.2, -1)]}_[2, 9]_exit3_0.5_-0.5</t>
  </si>
  <si>
    <t>entry12_{'C': [('delta', 0.2, -1)]}_[2, 9]_exit4_0.5_-0.5</t>
  </si>
  <si>
    <t>entry12_{'C': [('delta', 0.2, -1)]}_[2, 9]_exit1_0.8_-0.5</t>
  </si>
  <si>
    <t>entry12_{'C': [('delta', 0.2, -1)]}_[2, 9]_exit2_0.8_-0.5</t>
  </si>
  <si>
    <t>entry12_{'C': [('delta', 0.2, -1)]}_[2, 9]_exit3_0.8_-0.5</t>
  </si>
  <si>
    <t>entry12_{'C': [('delta', 0.2, -1)]}_[2, 9]_exit4_0.8_-0.5</t>
  </si>
  <si>
    <t>entry15_{'C': [('delta', 0.2, -1)]}_[2, 9]_exit1_0.25_-2</t>
  </si>
  <si>
    <t>entry15_{'C': [('delta', 0.2, -1)]}_[2, 9]_exit2_0.25_-2</t>
  </si>
  <si>
    <t>entry15_{'C': [('delta', 0.2, -1)]}_[2, 9]_exit3_0.25_-2</t>
  </si>
  <si>
    <t>entry15_{'C': [('delta', 0.2, -1)]}_[2, 9]_exit4_0.25_-2</t>
  </si>
  <si>
    <t>entry15_{'C': [('delta', 0.2, -1)]}_[2, 9]_exit1_0.5_-2</t>
  </si>
  <si>
    <t>entry15_{'C': [('delta', 0.2, -1)]}_[2, 9]_exit2_0.5_-2</t>
  </si>
  <si>
    <t>entry15_{'C': [('delta', 0.2, -1)]}_[2, 9]_exit3_0.5_-2</t>
  </si>
  <si>
    <t>entry15_{'C': [('delta', 0.2, -1)]}_[2, 9]_exit4_0.5_-2</t>
  </si>
  <si>
    <t>entry12_{'C': [('delta', 0.2, -1)]}_[2, 9]_exit1_0.25_-0.5</t>
  </si>
  <si>
    <t>entry12_{'C': [('delta', 0.2, -1)]}_[2, 9]_exit2_0.25_-0.5</t>
  </si>
  <si>
    <t>entry12_{'C': [('delta', 0.2, -1)]}_[2, 9]_exit3_0.25_-0.5</t>
  </si>
  <si>
    <t>entry12_{'C': [('delta', 0.2, -1)]}_[2, 9]_exit4_0.25_-0.5</t>
  </si>
  <si>
    <t>entry12_{'C': [('delta', 0.4, -1)]}_[2, 9]_exit1_0.8_-0.25</t>
  </si>
  <si>
    <t>entry12_{'C': [('delta', 0.4, -1)]}_[2, 9]_exit2_0.8_-0.25</t>
  </si>
  <si>
    <t>entry12_{'C': [('delta', 0.4, -1)]}_[2, 9]_exit3_0.8_-0.25</t>
  </si>
  <si>
    <t>entry12_{'C': [('delta', 0.4, -1)]}_[2, 9]_exit4_0.8_-0.25</t>
  </si>
  <si>
    <t>entry12_{'C': [('delta', 0.4, -1)]}_[2, 9]_exit1_0.25_-0.25</t>
  </si>
  <si>
    <t>entry12_{'C': [('delta', 0.4, -1)]}_[2, 9]_exit1_0.5_-0.25</t>
  </si>
  <si>
    <t>entry12_{'C': [('delta', 0.4, -1)]}_[2, 9]_exit2_0.25_-0.25</t>
  </si>
  <si>
    <t>entry12_{'C': [('delta', 0.4, -1)]}_[2, 9]_exit2_0.5_-0.25</t>
  </si>
  <si>
    <t>entry12_{'C': [('delta', 0.4, -1)]}_[2, 9]_exit3_0.25_-0.25</t>
  </si>
  <si>
    <t>entry12_{'C': [('delta', 0.4, -1)]}_[2, 9]_exit3_0.5_-0.25</t>
  </si>
  <si>
    <t>entry12_{'C': [('delta', 0.4, -1)]}_[2, 9]_exit4_0.25_-0.25</t>
  </si>
  <si>
    <t>entry12_{'C': [('delta', 0.4, -1)]}_[2, 9]_exit4_0.5_-0.25</t>
  </si>
  <si>
    <t>entry12_{'C': [('delta', 0.2, -1)]}_[2, 9]_exit1_0.5_-0.25</t>
  </si>
  <si>
    <t>entry12_{'C': [('delta', 0.2, -1)]}_[2, 9]_exit2_0.5_-0.25</t>
  </si>
  <si>
    <t>entry12_{'C': [('delta', 0.2, -1)]}_[2, 9]_exit3_0.5_-0.25</t>
  </si>
  <si>
    <t>entry12_{'C': [('delta', 0.2, -1)]}_[2, 9]_exit4_0.5_-0.25</t>
  </si>
  <si>
    <t>entry12_{'C': [('delta', 0.2, -1)]}_[2, 9]_exit1_0.8_-0.25</t>
  </si>
  <si>
    <t>entry12_{'C': [('delta', 0.2, -1)]}_[2, 9]_exit2_0.8_-0.25</t>
  </si>
  <si>
    <t>entry12_{'C': [('delta', 0.2, -1)]}_[2, 9]_exit3_0.8_-0.25</t>
  </si>
  <si>
    <t>entry12_{'C': [('delta', 0.2, -1)]}_[2, 9]_exit4_0.8_-0.25</t>
  </si>
  <si>
    <t>entry12_{'C': [('delta', 0.2, -1)]}_[2, 9]_exit1_0.25_-0.25</t>
  </si>
  <si>
    <t>entry12_{'C': [('delta', 0.2, -1)]}_[2, 9]_exit2_0.25_-0.25</t>
  </si>
  <si>
    <t>entry12_{'C': [('delta', 0.2, -1)]}_[2, 9]_exit3_0.25_-0.25</t>
  </si>
  <si>
    <t>entry12_{'C': [('delta', 0.2, -1)]}_[2, 9]_exit4_0.25_-0.25</t>
  </si>
  <si>
    <t>    dict(entry1 = get_date_intersect(df_weekly, weekday_entry(df_weekly, [0]), psar_trenddown)),</t>
  </si>
  <si>
    <t>    dict(entry2 = get_date_intersect(df_weekly, weekday_entry(df_weekly, [0]), supertrend_trenddown)),</t>
  </si>
  <si>
    <t>    dict(exit2 = get_date_intersect(df_weekly, psar_turnup)),</t>
  </si>
  <si>
    <t>    dict(exit3 = get_date_union(df_weekly, psar_turnup, k200.stoch.rebound1(pos ='l', k =5 ,d =3 , smooth_d = 3))),</t>
  </si>
  <si>
    <t>    dict(exit4 = get_date_union(df_weekly, psar_turnup, k200.stoch.rebound1(pos ='l', k =10 ,d =5 , smooth_d = 5)))</t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backtes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get_vertical_trade_resul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_buy_put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t>entry1_{'P': [('delta', -0.1, 1)]}_[2, 9]_exit1_2_-0.2</t>
  </si>
  <si>
    <t>entry2_{'P': [('delta', -0.1, 1)]}_[2, 9]_exit1_999_-0.2</t>
  </si>
  <si>
    <t>entry1_{'P': [('delta', -0.1, 1)]}_[2, 9]_exit1_999_-0.2</t>
  </si>
  <si>
    <t>entry1_{'P': [('delta', -0.1, 1)]}_[2, 9]_exit1_2_-0.5</t>
  </si>
  <si>
    <t>entry1_{'P': [('delta', -0.1, 1)]}_[2, 9]_exit1_999_-0.5</t>
  </si>
  <si>
    <t>entry15_{'P': [('delta', -0.5, 1)]}_[2, 9]_exit1_0.2_-0.2</t>
  </si>
  <si>
    <t>entry15_{'P': [('delta', -0.5, 1)]}_[2, 9]_exit1_0.2_-0.5</t>
  </si>
  <si>
    <t>entry15_{'P': [('delta', -0.5, 1)]}_[2, 9]_exit1_0.2_-1</t>
  </si>
  <si>
    <t>entry15_{'P': [('delta', -0.5, 1)]}_[2, 9]_exit1_0.5_-0.2</t>
  </si>
  <si>
    <t>entry15_{'P': [('delta', -0.5, 1)]}_[2, 9]_exit1_0.5_-0.5</t>
  </si>
  <si>
    <t>entry15_{'P': [('delta', -0.5, 1)]}_[2, 9]_exit1_0.5_-1</t>
  </si>
  <si>
    <t>entry15_{'P': [('delta', -0.25, 1)]}_[2, 9]_exit1_0.2_-0.2</t>
  </si>
  <si>
    <t>entry15_{'P': [('delta', -0.25, 1)]}_[2, 9]_exit1_0.2_-0.5</t>
  </si>
  <si>
    <t>entry15_{'P': [('delta', -0.25, 1)]}_[2, 9]_exit1_0.2_-1</t>
  </si>
  <si>
    <t>entry15_{'P': [('delta', -0.25, 1)]}_[2, 9]_exit1_0.5_-0.2</t>
  </si>
  <si>
    <t>entry15_{'P': [('delta', -0.25, 1)]}_[2, 9]_exit1_0.5_-0.5</t>
  </si>
  <si>
    <t>entry15_{'P': [('delta', -0.25, 1)]}_[2, 9]_exit1_0.5_-1</t>
  </si>
  <si>
    <t>entry9_{'P': [('delta', -0.5, 1)]}_[2, 9]_exit1_0.5_-1</t>
  </si>
  <si>
    <t>entry2_{'P': [('delta', -0.1, 1)]}_[2, 9]_exit1_999_-0.5</t>
  </si>
  <si>
    <t>entry15_{'P': [('delta', -0.5, 1)]}_[2, 9]_exit1_1_-0.2</t>
  </si>
  <si>
    <t>entry15_{'P': [('delta', -0.5, 1)]}_[2, 9]_exit1_1_-0.5</t>
  </si>
  <si>
    <t>entry15_{'P': [('delta', -0.5, 1)]}_[2, 9]_exit1_1_-1</t>
  </si>
  <si>
    <t>entry15_{'P': [('delta', -0.5, 1)]}_[2, 9]_exit1_2_-0.2</t>
  </si>
  <si>
    <t>entry15_{'P': [('delta', -0.5, 1)]}_[2, 9]_exit1_2_-0.5</t>
  </si>
  <si>
    <t>entry15_{'P': [('delta', -0.5, 1)]}_[2, 9]_exit1_2_-1</t>
  </si>
  <si>
    <t>entry15_{'P': [('delta', -0.5, 1)]}_[2, 9]_exit1_999_-0.2</t>
  </si>
  <si>
    <t>entry15_{'P': [('delta', -0.5, 1)]}_[2, 9]_exit1_999_-0.5</t>
  </si>
  <si>
    <t>entry15_{'P': [('delta', -0.5, 1)]}_[2, 9]_exit1_999_-1</t>
  </si>
  <si>
    <t>entry7_{'P': [('delta', -0.5, 1)]}_[2, 9]_exit1_999_-1</t>
  </si>
  <si>
    <t>entry2_{'P': [('delta', -0.1, 1)]}_[2, 9]_exit1_2_-0.2</t>
  </si>
  <si>
    <t>entry8_{'P': [('delta', -0.5, 1)]}_[2, 9]_exit1_0.5_-1</t>
  </si>
  <si>
    <t>entry7_{'P': [('delta', -0.5, 1)]}_[2, 9]_exit1_2_-1</t>
  </si>
  <si>
    <t>entry15_{'P': [('delta', -0.25, 1)]}_[2, 9]_exit1_1_-0.2</t>
  </si>
  <si>
    <t>entry15_{'P': [('delta', -0.25, 1)]}_[2, 9]_exit1_2_-0.2</t>
  </si>
  <si>
    <t>entry15_{'P': [('delta', -0.25, 1)]}_[2, 9]_exit1_999_-0.2</t>
  </si>
  <si>
    <t>entry8_{'P': [('delta', -0.5, 1)]}_[2, 9]_exit1_0.2_-1</t>
  </si>
  <si>
    <t>entry2_{'P': [('delta', -0.25, 1)]}_[2, 9]_exit1_999_-0.5</t>
  </si>
  <si>
    <t>entry7_{'P': [('delta', -0.25, 1)]}_[2, 9]_exit1_1_-1</t>
  </si>
  <si>
    <t>entry7_{'P': [('delta', -0.5, 1)]}_[2, 9]_exit1_1_-1</t>
  </si>
  <si>
    <t>entry1_{'P': [('delta', -0.1, 1)]}_[2, 9]_exit1_999_-1</t>
  </si>
  <si>
    <t>entry1_{'P': [('delta', -0.1, 1)]}_[2, 9]_exit1_2_-1</t>
  </si>
  <si>
    <t>entry7_{'P': [('delta', -0.25, 1)]}_[2, 9]_exit1_2_-1</t>
  </si>
  <si>
    <t>entry2_{'P': [('delta', -0.25, 1)]}_[2, 9]_exit1_999_-0.2</t>
  </si>
  <si>
    <t>entry15_{'P': [('delta', -0.25, 1)]}_[2, 9]_exit1_1_-0.5</t>
  </si>
  <si>
    <t>entry15_{'P': [('delta', -0.25, 1)]}_[2, 9]_exit1_2_-0.5</t>
  </si>
  <si>
    <t>entry15_{'P': [('delta', -0.25, 1)]}_[2, 9]_exit1_999_-0.5</t>
  </si>
  <si>
    <t>entry7_{'P': [('delta', -0.5, 1)]}_[2, 9]_exit1_0.5_-1</t>
  </si>
  <si>
    <t>entry8_{'P': [('delta', -0.5, 1)]}_[2, 9]_exit1_999_-1</t>
  </si>
  <si>
    <t>entry8_{'P': [('delta', -0.5, 1)]}_[2, 9]_exit1_2_-1</t>
  </si>
  <si>
    <t>entry1_{'P': [('delta', -0.25, 1)]}_[2, 9]_exit1_999_-0.2</t>
  </si>
  <si>
    <t>entry8_{'P': [('delta', -0.25, 1)]}_[2, 9]_exit1_1_-1</t>
  </si>
  <si>
    <t>entry15_{'P': [('delta', -0.25, 1)]}_[2, 9]_exit1_1_-1</t>
  </si>
  <si>
    <t>entry15_{'P': [('delta', -0.25, 1)]}_[2, 9]_exit1_2_-1</t>
  </si>
  <si>
    <t>entry15_{'P': [('delta', -0.25, 1)]}_[2, 9]_exit1_999_-1</t>
  </si>
  <si>
    <t>entry9_{'P': [('delta', -0.5, 1)]}_[2, 9]_exit1_0.5_-0.5</t>
  </si>
  <si>
    <t>entry1_{'P': [('delta', -0.5, 1)]}_[2, 9]_exit1_0.5_-0.2</t>
  </si>
  <si>
    <t>entry2_{'P': [('delta', -0.1, 1)]}_[2, 9]_exit1_999_-1</t>
  </si>
  <si>
    <t>entry9_{'P': [('delta', -0.5, 1)]}_[2, 9]_exit1_0.2_-1</t>
  </si>
  <si>
    <t>entry2_{'P': [('delta', -0.1, 1)]}_[2, 9]_exit1_2_-0.5</t>
  </si>
  <si>
    <t>entry7_{'P': [('delta', -0.5, 1)]}_[2, 9]_exit1_0.2_-1</t>
  </si>
  <si>
    <t>entry8_{'P': [('delta', -0.25, 1)]}_[2, 9]_exit1_999_-1</t>
  </si>
  <si>
    <t>entry8_{'P': [('delta', -0.25, 1)]}_[2, 9]_exit1_1_-0.5</t>
  </si>
  <si>
    <t>entry8_{'P': [('delta', -0.5, 1)]}_[2, 9]_exit1_1_-1</t>
  </si>
  <si>
    <t>entry1_{'P': [('delta', -0.1, 1)]}_[2, 9]_exit1_1_-0.2</t>
  </si>
  <si>
    <t>entry9_{'P': [('delta', -0.5, 1)]}_[2, 9]_exit1_2_-1</t>
  </si>
  <si>
    <t>entry8_{'P': [('delta', -0.25, 1)]}_[2, 9]_exit1_999_-0.5</t>
  </si>
  <si>
    <t>entry16_{'P': [('delta', -0.5, 1)]}_[2, 9]_exit1_0.2_-0.2</t>
  </si>
  <si>
    <t>entry16_{'P': [('delta', -0.5, 1)]}_[2, 9]_exit1_0.2_-0.5</t>
  </si>
  <si>
    <t>entry16_{'P': [('delta', -0.5, 1)]}_[2, 9]_exit1_0.5_-0.2</t>
  </si>
  <si>
    <t>entry16_{'P': [('delta', -0.5, 1)]}_[2, 9]_exit1_0.5_-0.5</t>
  </si>
  <si>
    <t>entry16_{'P': [('delta', -0.5, 1)]}_[2, 9]_exit1_1_-0.2</t>
  </si>
  <si>
    <t>entry16_{'P': [('delta', -0.5, 1)]}_[2, 9]_exit1_1_-0.5</t>
  </si>
  <si>
    <t>entry16_{'P': [('delta', -0.5, 1)]}_[2, 9]_exit1_2_-0.2</t>
  </si>
  <si>
    <t>entry16_{'P': [('delta', -0.5, 1)]}_[2, 9]_exit1_2_-0.5</t>
  </si>
  <si>
    <t>entry16_{'P': [('delta', -0.5, 1)]}_[2, 9]_exit1_999_-0.2</t>
  </si>
  <si>
    <t>entry16_{'P': [('delta', -0.5, 1)]}_[2, 9]_exit1_999_-0.5</t>
  </si>
  <si>
    <t>entry9_{'P': [('delta', -0.5, 1)]}_[2, 9]_exit1_1_-1</t>
  </si>
  <si>
    <t>entry7_{'P': [('delta', -0.25, 1)]}_[2, 9]_exit1_999_-1</t>
  </si>
  <si>
    <t>entry16_{'P': [('delta', -0.5, 1)]}_[2, 9]_exit1_0.2_-1</t>
  </si>
  <si>
    <t>entry16_{'P': [('delta', -0.5, 1)]}_[2, 9]_exit1_0.5_-1</t>
  </si>
  <si>
    <t>entry16_{'P': [('delta', -0.5, 1)]}_[2, 9]_exit1_1_-1</t>
  </si>
  <si>
    <t>entry16_{'P': [('delta', -0.5, 1)]}_[2, 9]_exit1_2_-1</t>
  </si>
  <si>
    <t>entry16_{'P': [('delta', -0.5, 1)]}_[2, 9]_exit1_999_-1</t>
  </si>
  <si>
    <t>entry7_{'P': [('delta', -0.25, 1)]}_[2, 9]_exit1_1_-0.5</t>
  </si>
  <si>
    <t>entry9_{'P': [('delta', -0.1, 1)]}_[2, 9]_exit1_2_-0.2</t>
  </si>
  <si>
    <t>entry1_{'P': [('delta', -0.5, 1)]}_[2, 9]_exit1_0.5_-0.5</t>
  </si>
  <si>
    <t>entry1_{'P': [('delta', -0.25, 1)]}_[2, 9]_exit1_999_-0.5</t>
  </si>
  <si>
    <t>entry4_{'P': [('delta', -0.1, 1)]}_[2, 9]_exit1_999_-0.2</t>
  </si>
  <si>
    <t>entry2_{'P': [('delta', -0.5, 1)]}_[2, 9]_exit1_999_-0.2</t>
  </si>
  <si>
    <t>entry8_{'P': [('delta', -0.25, 1)]}_[2, 9]_exit1_2_-1</t>
  </si>
  <si>
    <t>entry8_{'P': [('delta', -0.25, 1)]}_[2, 9]_exit1_2_-0.5</t>
  </si>
  <si>
    <t>entry8_{'P': [('delta', -0.25, 1)]}_[2, 9]_exit1_0.5_-1</t>
  </si>
  <si>
    <t>entry2_{'P': [('delta', -0.25, 1)]}_[2, 9]_exit1_999_-1</t>
  </si>
  <si>
    <t>entry3_{'P': [('delta', -0.1, 1)]}_[2, 9]_exit1_999_-0.2</t>
  </si>
  <si>
    <t>entry8_{'P': [('delta', -0.5, 1)]}_[2, 9]_exit1_0.5_-0.5</t>
  </si>
  <si>
    <t>entry9_{'P': [('delta', -0.1, 1)]}_[2, 9]_exit1_2_-0.5</t>
  </si>
  <si>
    <t>entry7_{'P': [('delta', -0.5, 1)]}_[2, 9]_exit1_999_-0.5</t>
  </si>
  <si>
    <t>entry1_{'P': [('delta', -0.25, 1)]}_[2, 9]_exit1_0.2_-0.2</t>
  </si>
  <si>
    <t>entry9_{'P': [('delta', -0.1, 1)]}_[2, 9]_exit1_1_-0.2</t>
  </si>
  <si>
    <t>entry9_{'P': [('delta', -0.25, 1)]}_[2, 9]_exit1_2_-1</t>
  </si>
  <si>
    <t>entry1_{'P': [('delta', -0.25, 1)]}_[2, 9]_exit1_999_-1</t>
  </si>
  <si>
    <t>entry9_{'P': [('delta', -0.5, 1)]}_[2, 9]_exit1_2_-0.5</t>
  </si>
  <si>
    <t>entry9_{'P': [('delta', -0.1, 1)]}_[2, 9]_exit1_2_-1</t>
  </si>
  <si>
    <t>entry9_{'P': [('delta', -0.1, 1)]}_[2, 9]_exit1_1_-1</t>
  </si>
  <si>
    <t>entry7_{'P': [('delta', -0.25, 1)]}_[2, 9]_exit1_2_-0.5</t>
  </si>
  <si>
    <t>entry9_{'P': [('delta', -0.5, 1)]}_[2, 9]_exit1_1_-0.5</t>
  </si>
  <si>
    <t>entry7_{'P': [('delta', -0.5, 1)]}_[2, 9]_exit1_2_-0.5</t>
  </si>
  <si>
    <t>entry2_{'P': [('delta', -0.5, 1)]}_[2, 9]_exit1_999_-0.5</t>
  </si>
  <si>
    <t>entry9_{'P': [('delta', -0.1, 1)]}_[2, 9]_exit1_1_-0.5</t>
  </si>
  <si>
    <t>entry1_{'P': [('delta', -0.1, 1)]}_[2, 9]_exit1_0.5_-0.2</t>
  </si>
  <si>
    <t>entry2_{'P': [('delta', -0.1, 1)]}_[2, 9]_exit1_2_-1</t>
  </si>
  <si>
    <t>entry1_{'P': [('delta', -0.5, 1)]}_[2, 9]_exit1_999_-0.2</t>
  </si>
  <si>
    <t>entry8_{'P': [('delta', -0.5, 1)]}_[2, 9]_exit1_999_-0.5</t>
  </si>
  <si>
    <t>entry8_{'P': [('delta', -0.5, 1)]}_[2, 9]_exit1_0.2_-0.5</t>
  </si>
  <si>
    <t>entry8_{'P': [('delta', -0.25, 1)]}_[2, 9]_exit1_0.5_-0.5</t>
  </si>
  <si>
    <t>entry7_{'P': [('delta', -0.25, 1)]}_[2, 9]_exit1_0.5_-1</t>
  </si>
  <si>
    <t>entry4_{'P': [('delta', -0.1, 1)]}_[2, 9]_exit1_999_-0.5</t>
  </si>
  <si>
    <t>entry3_{'P': [('delta', -0.1, 1)]}_[2, 9]_exit1_999_-0.5</t>
  </si>
  <si>
    <t>entry8_{'P': [('delta', -0.5, 1)]}_[2, 9]_exit1_2_-0.5</t>
  </si>
  <si>
    <t>entry1_{'P': [('delta', -0.25, 1)]}_[2, 9]_exit1_0.5_-0.2</t>
  </si>
  <si>
    <t>entry3_{'P': [('delta', -0.1, 1)]}_[2, 9]_exit1_2_-0.2</t>
  </si>
  <si>
    <t>entry8_{'P': [('delta', -0.25, 1)]}_[2, 9]_exit1_2_-0.2</t>
  </si>
  <si>
    <t>entry6_{'P': [('delta', -0.1, 1)]}_[2, 9]_exit1_999_-0.2</t>
  </si>
  <si>
    <t>entry1_{'P': [('delta', -0.1, 1)]}_[2, 9]_exit1_1_-0.5</t>
  </si>
  <si>
    <t>entry6_{'P': [('delta', -0.1, 1)]}_[2, 9]_exit1_999_-0.5</t>
  </si>
  <si>
    <t>entry7_{'P': [('delta', -0.25, 1)]}_[2, 9]_exit1_999_-0.5</t>
  </si>
  <si>
    <t>entry7_{'P': [('delta', -0.5, 1)]}_[2, 9]_exit1_1_-0.5</t>
  </si>
  <si>
    <t>entry1_{'P': [('delta', -0.5, 1)]}_[2, 9]_exit1_0.2_-0.2</t>
  </si>
  <si>
    <t>entry7_{'P': [('delta', -0.25, 1)]}_[2, 9]_exit1_1_-0.2</t>
  </si>
  <si>
    <t>entry8_{'P': [('delta', -0.25, 1)]}_[2, 9]_exit1_999_-0.2</t>
  </si>
  <si>
    <t>entry8_{'P': [('delta', -0.25, 1)]}_[2, 9]_exit1_1_-0.2</t>
  </si>
  <si>
    <t>entry1_{'P': [('delta', -0.5, 1)]}_[2, 9]_exit1_0.5_-1</t>
  </si>
  <si>
    <t>entry9_{'P': [('delta', -0.25, 1)]}_[2, 9]_exit1_0.5_-1</t>
  </si>
  <si>
    <t>entry4_{'P': [('delta', -0.25, 1)]}_[2, 9]_exit1_999_-0.5</t>
  </si>
  <si>
    <t>entry1_{'P': [('delta', -0.5, 1)]}_[2, 9]_exit1_999_-0.5</t>
  </si>
  <si>
    <t>entry1_{'P': [('delta', -0.5, 1)]}_[2, 9]_exit1_999_-1</t>
  </si>
  <si>
    <t>entry8_{'P': [('delta', -0.5, 1)]}_[2, 9]_exit1_2_-0.2</t>
  </si>
  <si>
    <t>entry1_{'P': [('delta', -0.25, 1)]}_[2, 9]_exit1_0.2_-0.5</t>
  </si>
  <si>
    <t>entry4_{'P': [('delta', -0.25, 1)]}_[2, 9]_exit1_999_-0.2</t>
  </si>
  <si>
    <t>entry3_{'P': [('delta', -0.1, 1)]}_[2, 9]_exit1_1_-0.2</t>
  </si>
  <si>
    <t>entry8_{'P': [('delta', -0.25, 1)]}_[2, 9]_exit1_0.2_-1</t>
  </si>
  <si>
    <t>entry8_{'P': [('delta', -0.5, 1)]}_[2, 9]_exit1_1_-0.5</t>
  </si>
  <si>
    <t>entry6_{'P': [('delta', -0.25, 1)]}_[2, 9]_exit1_999_-0.2</t>
  </si>
  <si>
    <t>entry9_{'P': [('delta', -0.25, 1)]}_[2, 9]_exit1_1_-1</t>
  </si>
  <si>
    <t>entry16_{'P': [('delta', -0.25, 1)]}_[2, 9]_exit1_0.2_-0.2</t>
  </si>
  <si>
    <t>entry16_{'P': [('delta', -0.25, 1)]}_[2, 9]_exit1_0.2_-0.5</t>
  </si>
  <si>
    <t>entry16_{'P': [('delta', -0.25, 1)]}_[2, 9]_exit1_0.5_-0.2</t>
  </si>
  <si>
    <t>entry16_{'P': [('delta', -0.25, 1)]}_[2, 9]_exit1_0.5_-0.5</t>
  </si>
  <si>
    <t>entry16_{'P': [('delta', -0.25, 1)]}_[2, 9]_exit1_1_-0.2</t>
  </si>
  <si>
    <t>entry16_{'P': [('delta', -0.25, 1)]}_[2, 9]_exit1_1_-0.5</t>
  </si>
  <si>
    <t>entry16_{'P': [('delta', -0.25, 1)]}_[2, 9]_exit1_2_-0.2</t>
  </si>
  <si>
    <t>entry16_{'P': [('delta', -0.25, 1)]}_[2, 9]_exit1_2_-0.5</t>
  </si>
  <si>
    <t>entry16_{'P': [('delta', -0.25, 1)]}_[2, 9]_exit1_999_-0.2</t>
  </si>
  <si>
    <t>entry16_{'P': [('delta', -0.25, 1)]}_[2, 9]_exit1_999_-0.5</t>
  </si>
  <si>
    <t>entry1_{'P': [('delta', -0.5, 1)]}_[2, 9]_exit1_0.2_-0.5</t>
  </si>
  <si>
    <t>entry1_{'P': [('delta', -0.1, 1)]}_[2, 9]_exit1_0.2_-0.2</t>
  </si>
  <si>
    <t>entry3_{'P': [('delta', -0.1, 1)]}_[2, 9]_exit1_999_-1</t>
  </si>
  <si>
    <t>entry7_{'P': [('delta', -0.5, 1)]}_[2, 9]_exit1_0.5_-0.5</t>
  </si>
  <si>
    <t>entry4_{'P': [('delta', -0.1, 1)]}_[2, 9]_exit1_999_-1</t>
  </si>
  <si>
    <t>entry16_{'P': [('delta', -0.25, 1)]}_[2, 9]_exit1_0.2_-1</t>
  </si>
  <si>
    <t>entry16_{'P': [('delta', -0.25, 1)]}_[2, 9]_exit1_0.5_-1</t>
  </si>
  <si>
    <t>entry16_{'P': [('delta', -0.25, 1)]}_[2, 9]_exit1_1_-1</t>
  </si>
  <si>
    <t>entry16_{'P': [('delta', -0.25, 1)]}_[2, 9]_exit1_2_-1</t>
  </si>
  <si>
    <t>entry16_{'P': [('delta', -0.25, 1)]}_[2, 9]_exit1_999_-1</t>
  </si>
  <si>
    <t>entry4_{'P': [('delta', -0.5, 1)]}_[2, 9]_exit1_999_-0.2</t>
  </si>
  <si>
    <t>entry1_{'P': [('delta', -0.1, 1)]}_[2, 9]_exit1_0.5_-0.5</t>
  </si>
  <si>
    <t>entry1_{'P': [('delta', -0.25, 1)]}_[2, 9]_exit1_0.2_-1</t>
  </si>
  <si>
    <t>entry9_{'P': [('delta', -0.25, 1)]}_[2, 9]_exit1_2_-0.2</t>
  </si>
  <si>
    <t>entry1_{'P': [('delta', -0.5, 1)]}_[2, 9]_exit1_2_-0.2</t>
  </si>
  <si>
    <t>entry3_{'P': [('delta', -0.1, 1)]}_[2, 9]_exit1_2_-0.5</t>
  </si>
  <si>
    <t>entry1_{'P': [('delta', -0.25, 1)]}_[2, 9]_exit1_1_-0.2</t>
  </si>
  <si>
    <t>entry8_{'P': [('delta', -0.5, 1)]}_[2, 9]_exit1_999_-0.2</t>
  </si>
  <si>
    <t>entry4_{'P': [('delta', -0.25, 1)]}_[2, 9]_exit1_999_-1</t>
  </si>
  <si>
    <t>entry1_{'P': [('delta', -0.25, 1)]}_[2, 9]_exit1_2_-0.2</t>
  </si>
  <si>
    <t>entry7_{'P': [('delta', -0.25, 1)]}_[2, 9]_exit1_2_-0.2</t>
  </si>
  <si>
    <t>entry3_{'P': [('delta', -0.25, 1)]}_[2, 9]_exit1_999_-0.2</t>
  </si>
  <si>
    <t>entry1_{'P': [('delta', -0.5, 1)]}_[2, 9]_exit1_1_-0.2</t>
  </si>
  <si>
    <t>entry7_{'P': [('delta', -0.25, 1)]}_[2, 9]_exit1_999_-0.2</t>
  </si>
  <si>
    <t>entry4_{'P': [('delta', -0.5, 1)]}_[2, 9]_exit1_999_-0.5</t>
  </si>
  <si>
    <t>entry1_{'P': [('delta', -0.25, 1)]}_[2, 9]_exit1_0.5_-0.5</t>
  </si>
  <si>
    <t>entry6_{'P': [('delta', -0.25, 1)]}_[2, 9]_exit1_999_-0.5</t>
  </si>
  <si>
    <t>entry7_{'P': [('delta', -0.25, 1)]}_[2, 9]_exit1_0.2_-1</t>
  </si>
  <si>
    <t>entry4_{'P': [('delta', -0.5, 1)]}_[2, 9]_exit1_2_-0.2</t>
  </si>
  <si>
    <t>entry6_{'P': [('delta', -0.1, 1)]}_[2, 9]_exit1_999_-1</t>
  </si>
  <si>
    <t>entry9_{'P': [('delta', -0.5, 1)]}_[2, 9]_exit1_2_-0.2</t>
  </si>
  <si>
    <t>entry1_{'P': [('delta', -0.1, 1)]}_[2, 9]_exit1_1_-1</t>
  </si>
  <si>
    <t>entry15_{'P': [('delta', -0.1, 1)]}_[2, 9]_exit1_0.2_-0.2</t>
  </si>
  <si>
    <t>entry15_{'P': [('delta', -0.1, 1)]}_[2, 9]_exit1_0.2_-0.5</t>
  </si>
  <si>
    <t>entry15_{'P': [('delta', -0.1, 1)]}_[2, 9]_exit1_0.2_-1</t>
  </si>
  <si>
    <t>entry15_{'P': [('delta', -0.1, 1)]}_[2, 9]_exit1_0.5_-0.2</t>
  </si>
  <si>
    <t>entry15_{'P': [('delta', -0.1, 1)]}_[2, 9]_exit1_0.5_-0.5</t>
  </si>
  <si>
    <t>entry15_{'P': [('delta', -0.1, 1)]}_[2, 9]_exit1_0.5_-1</t>
  </si>
  <si>
    <t>entry3_{'P': [('delta', -0.1, 1)]}_[2, 9]_exit1_1_-0.5</t>
  </si>
  <si>
    <t>entry13_{'P': [('delta', -0.5, 1)]}_[2, 9]_exit1_1_-0.2</t>
  </si>
  <si>
    <t>entry9_{'P': [('delta', -0.5, 1)]}_[2, 9]_exit1_0.2_-0.5</t>
  </si>
  <si>
    <t>entry9_{'P': [('delta', -0.5, 1)]}_[2, 9]_exit1_0.5_-0.2</t>
  </si>
  <si>
    <t>entry2_{'P': [('delta', -0.25, 1)]}_[2, 9]_exit1_1_-0.2</t>
  </si>
  <si>
    <t>entry8_{'P': [('delta', -0.25, 1)]}_[2, 9]_exit1_0.2_-0.5</t>
  </si>
  <si>
    <t>entry3_{'P': [('delta', -0.1, 1)]}_[2, 9]_exit1_0.2_-0.2</t>
  </si>
  <si>
    <t>entry7_{'P': [('delta', -0.5, 1)]}_[2, 9]_exit1_0.2_-0.5</t>
  </si>
  <si>
    <t>entry3_{'P': [('delta', -0.25, 1)]}_[2, 9]_exit1_999_-0.5</t>
  </si>
  <si>
    <t>entry1_{'P': [('delta', -0.25, 1)]}_[2, 9]_exit1_0.5_-1</t>
  </si>
  <si>
    <t>entry2_{'P': [('delta', -0.25, 1)]}_[2, 9]_exit1_1_-0.5</t>
  </si>
  <si>
    <t>entry9_{'P': [('delta', -0.5, 1)]}_[2, 9]_exit1_1_-0.2</t>
  </si>
  <si>
    <t>entry2_{'P': [('delta', -0.5, 1)]}_[2, 9]_exit1_999_-1</t>
  </si>
  <si>
    <t>entry1_{'P': [('delta', -0.5, 1)]}_[2, 9]_exit1_2_-0.5</t>
  </si>
  <si>
    <t>entry3_{'P': [('delta', -0.5, 1)]}_[2, 9]_exit1_2_-0.2</t>
  </si>
  <si>
    <t>entry1_{'P': [('delta', -0.5, 1)]}_[2, 9]_exit1_0.2_-1</t>
  </si>
  <si>
    <t>entry7_{'P': [('delta', -0.5, 1)]}_[2, 9]_exit1_999_-0.2</t>
  </si>
  <si>
    <t>entry3_{'P': [('delta', -0.1, 1)]}_[2, 9]_exit1_0.5_-0.2</t>
  </si>
  <si>
    <t>entry13_{'P': [('delta', -0.5, 1)]}_[2, 9]_exit1_0.5_-0.5</t>
  </si>
  <si>
    <t>entry7_{'P': [('delta', -0.1, 1)]}_[2, 9]_exit1_0.5_-1</t>
  </si>
  <si>
    <t>entry4_{'P': [('delta', -0.1, 1)]}_[2, 9]_exit1_2_-0.2</t>
  </si>
  <si>
    <t>entry13_{'P': [('delta', -0.5, 1)]}_[2, 9]_exit1_0.2_-0.5</t>
  </si>
  <si>
    <t>entry3_{'P': [('delta', -0.5, 1)]}_[2, 9]_exit1_999_-0.2</t>
  </si>
  <si>
    <t>entry7_{'P': [('delta', -0.1, 1)]}_[2, 9]_exit1_0.2_-1</t>
  </si>
  <si>
    <t>entry2_{'P': [('delta', -0.1, 1)]}_[2, 9]_exit1_1_-0.2</t>
  </si>
  <si>
    <t>entry1_{'P': [('delta', -0.5, 1)]}_[2, 9]_exit1_2_-1</t>
  </si>
  <si>
    <t>entry3_{'P': [('delta', -0.1, 1)]}_[2, 9]_exit1_2_-1</t>
  </si>
  <si>
    <t>entry9_{'P': [('delta', -0.25, 1)]}_[2, 9]_exit1_2_-0.5</t>
  </si>
  <si>
    <t>entry3_{'P': [('delta', -0.25, 1)]}_[2, 9]_exit1_2_-0.2</t>
  </si>
  <si>
    <t>entry1_{'P': [('delta', -0.25, 1)]}_[2, 9]_exit1_2_-0.5</t>
  </si>
  <si>
    <t>entry7_{'P': [('delta', -0.5, 1)]}_[2, 9]_exit1_2_-0.2</t>
  </si>
  <si>
    <t>entry13_{'P': [('delta', -0.25, 1)]}_[2, 9]_exit1_2_-0.2</t>
  </si>
  <si>
    <t>entry13_{'P': [('delta', -0.5, 1)]}_[2, 9]_exit1_1_-0.5</t>
  </si>
  <si>
    <t>entry4_{'P': [('delta', -0.5, 1)]}_[2, 9]_exit1_2_-0.5</t>
  </si>
  <si>
    <t>entry2_{'P': [('delta', -0.25, 1)]}_[2, 9]_exit1_0.5_-0.2</t>
  </si>
  <si>
    <t>entry1_{'P': [('delta', -0.25, 1)]}_[2, 9]_exit1_1_-0.5</t>
  </si>
  <si>
    <t>entry2_{'P': [('delta', -0.5, 1)]}_[2, 9]_exit1_2_-0.2</t>
  </si>
  <si>
    <t>entry3_{'P': [('delta', -0.25, 1)]}_[2, 9]_exit1_0.5_-0.2</t>
  </si>
  <si>
    <t>entry9_{'P': [('delta', -0.5, 1)]}_[2, 9]_exit1_999_-1</t>
  </si>
  <si>
    <t>entry8_{'P': [('delta', -0.5, 1)]}_[2, 9]_exit1_0.5_-0.2</t>
  </si>
  <si>
    <t>entry1_{'P': [('delta', -0.1, 1)]}_[2, 9]_exit1_0.2_-0.5</t>
  </si>
  <si>
    <t>entry1_{'P': [('delta', -0.5, 1)]}_[2, 9]_exit1_1_-0.5</t>
  </si>
  <si>
    <t>entry4_{'P': [('delta', -0.1, 1)]}_[2, 9]_exit1_1_-0.2</t>
  </si>
  <si>
    <t>entry3_{'P': [('delta', -0.25, 1)]}_[2, 9]_exit1_0.2_-0.2</t>
  </si>
  <si>
    <t>entry7_{'P': [('delta', -0.1, 1)]}_[2, 9]_exit1_2_-1</t>
  </si>
  <si>
    <t>entry3_{'P': [('delta', -0.25, 1)]}_[2, 9]_exit1_1_-0.2</t>
  </si>
  <si>
    <t>entry3_{'P': [('delta', -0.25, 1)]}_[2, 9]_exit1_999_-1</t>
  </si>
  <si>
    <t>entry13_{'P': [('delta', -0.5, 1)]}_[2, 9]_exit1_0.5_-0.2</t>
  </si>
  <si>
    <t>entry13_{'P': [('delta', -0.25, 1)]}_[2, 9]_exit1_2_-0.5</t>
  </si>
  <si>
    <t>entry13_{'P': [('delta', -0.25, 1)]}_[2, 9]_exit1_999_-0.5</t>
  </si>
  <si>
    <t>entry3_{'P': [('delta', -0.5, 1)]}_[2, 9]_exit1_999_-0.5</t>
  </si>
  <si>
    <t>entry6_{'P': [('delta', -0.5, 1)]}_[2, 9]_exit1_999_-0.2</t>
  </si>
  <si>
    <t>entry13_{'P': [('delta', -0.25, 1)]}_[2, 9]_exit1_999_-0.2</t>
  </si>
  <si>
    <t>entry4_{'P': [('delta', -0.1, 1)]}_[2, 9]_exit1_2_-0.5</t>
  </si>
  <si>
    <t>entry7_{'P': [('delta', -0.1, 1)]}_[2, 9]_exit1_1_-1</t>
  </si>
  <si>
    <t>entry13_{'P': [('delta', -0.25, 1)]}_[2, 9]_exit1_1_-0.2</t>
  </si>
  <si>
    <t>entry6_{'P': [('delta', -0.5, 1)]}_[2, 9]_exit1_999_-0.5</t>
  </si>
  <si>
    <t>entry13_{'P': [('delta', -0.25, 1)]}_[2, 9]_exit1_1_-0.5</t>
  </si>
  <si>
    <t>entry3_{'P': [('delta', -0.5, 1)]}_[2, 9]_exit1_0.2_-0.5</t>
  </si>
  <si>
    <t>entry3_{'P': [('delta', -0.1, 1)]}_[2, 9]_exit1_0.5_-0.5</t>
  </si>
  <si>
    <t>entry1_{'P': [('delta', -0.25, 1)]}_[2, 9]_exit1_2_-1</t>
  </si>
  <si>
    <t>entry3_{'P': [('delta', -0.5, 1)]}_[2, 9]_exit1_2_-0.5</t>
  </si>
  <si>
    <t>entry5_{'P': [('delta', -0.1, 1)]}_[2, 9]_exit1_999_-0.2</t>
  </si>
  <si>
    <t>entry2_{'P': [('delta', -0.25, 1)]}_[2, 9]_exit1_2_-0.2</t>
  </si>
  <si>
    <t>entry15_{'P': [('delta', -0.1, 1)]}_[2, 9]_exit1_1_-0.2</t>
  </si>
  <si>
    <t>entry15_{'P': [('delta', -0.1, 1)]}_[2, 9]_exit1_1_-0.5</t>
  </si>
  <si>
    <t>entry15_{'P': [('delta', -0.1, 1)]}_[2, 9]_exit1_2_-0.2</t>
  </si>
  <si>
    <t>entry15_{'P': [('delta', -0.1, 1)]}_[2, 9]_exit1_2_-0.5</t>
  </si>
  <si>
    <t>entry15_{'P': [('delta', -0.1, 1)]}_[2, 9]_exit1_999_-0.2</t>
  </si>
  <si>
    <t>entry15_{'P': [('delta', -0.1, 1)]}_[2, 9]_exit1_999_-0.5</t>
  </si>
  <si>
    <t>entry2_{'P': [('delta', -0.25, 1)]}_[2, 9]_exit1_0.2_-0.2</t>
  </si>
  <si>
    <t>entry3_{'P': [('delta', -0.5, 1)]}_[2, 9]_exit1_0.5_-0.5</t>
  </si>
  <si>
    <t>entry4_{'P': [('delta', -0.5, 1)]}_[2, 9]_exit1_999_-1</t>
  </si>
  <si>
    <t>entry1_{'P': [('delta', -0.1, 1)]}_[2, 9]_exit1_0.5_-1</t>
  </si>
  <si>
    <t>entry13_{'P': [('delta', -0.5, 1)]}_[2, 9]_exit1_0.2_-1</t>
  </si>
  <si>
    <t>entry7_{'P': [('delta', -0.25, 1)]}_[2, 9]_exit1_0.5_-0.5</t>
  </si>
  <si>
    <t>entry3_{'P': [('delta', -0.1, 1)]}_[2, 9]_exit1_1_-1</t>
  </si>
  <si>
    <t>entry1_{'P': [('delta', -0.25, 1)]}_[2, 9]_exit1_1_-1</t>
  </si>
  <si>
    <t>entry5_{'P': [('delta', -0.1, 1)]}_[2, 9]_exit1_999_-0.5</t>
  </si>
  <si>
    <t>entry3_{'P': [('delta', -0.1, 1)]}_[2, 9]_exit1_0.2_-0.5</t>
  </si>
  <si>
    <t>entry2_{'P': [('delta', -0.5, 1)]}_[2, 9]_exit1_2_-0.5</t>
  </si>
  <si>
    <t>entry15_{'P': [('delta', -0.1, 1)]}_[2, 9]_exit1_1_-1</t>
  </si>
  <si>
    <t>entry15_{'P': [('delta', -0.1, 1)]}_[2, 9]_exit1_2_-1</t>
  </si>
  <si>
    <t>entry15_{'P': [('delta', -0.1, 1)]}_[2, 9]_exit1_999_-1</t>
  </si>
  <si>
    <t>entry7_{'P': [('delta', -0.1, 1)]}_[2, 9]_exit1_0.5_-0.2</t>
  </si>
  <si>
    <t>entry13_{'P': [('delta', -0.5, 1)]}_[2, 9]_exit1_0.5_-1</t>
  </si>
  <si>
    <t>entry13_{'P': [('delta', -0.5, 1)]}_[2, 9]_exit1_1_-1</t>
  </si>
  <si>
    <t>entry13_{'P': [('delta', -0.5, 1)]}_[2, 9]_exit1_2_-0.5</t>
  </si>
  <si>
    <t>entry3_{'P': [('delta', -0.25, 1)]}_[2, 9]_exit1_2_-0.5</t>
  </si>
  <si>
    <t>entry4_{'P': [('delta', -0.1, 1)]}_[2, 9]_exit1_1_-0.5</t>
  </si>
  <si>
    <t>entry9_{'P': [('delta', -0.1, 1)]}_[2, 9]_exit1_999_-1</t>
  </si>
  <si>
    <t>entry8_{'P': [('delta', -0.5, 1)]}_[2, 9]_exit1_0.2_-0.2</t>
  </si>
  <si>
    <t>entry13_{'P': [('delta', -0.25, 1)]}_[2, 9]_exit1_2_-1</t>
  </si>
  <si>
    <t>entry7_{'P': [('delta', -0.1, 1)]}_[2, 9]_exit1_0.2_-0.2</t>
  </si>
  <si>
    <t>entry7_{'P': [('delta', -0.1, 1)]}_[2, 9]_exit1_0.5_-0.5</t>
  </si>
  <si>
    <t>entry9_{'P': [('delta', -0.25, 1)]}_[2, 9]_exit1_0.2_-1</t>
  </si>
  <si>
    <t>entry4_{'P': [('delta', -0.25, 1)]}_[2, 9]_exit1_2_-0.2</t>
  </si>
  <si>
    <t>entry2_{'P': [('delta', -0.25, 1)]}_[2, 9]_exit1_2_-0.5</t>
  </si>
  <si>
    <t>entry2_{'P': [('delta', -0.25, 1)]}_[2, 9]_exit1_0.5_-0.5</t>
  </si>
  <si>
    <t>entry1_{'P': [('delta', -0.5, 1)]}_[2, 9]_exit1_1_-1</t>
  </si>
  <si>
    <t>entry3_{'P': [('delta', -0.5, 1)]}_[2, 9]_exit1_0.5_-0.2</t>
  </si>
  <si>
    <t>entry7_{'P': [('delta', -0.1, 1)]}_[2, 9]_exit1_0.2_-0.5</t>
  </si>
  <si>
    <t>entry3_{'P': [('delta', -0.25, 1)]}_[2, 9]_exit1_1_-0.5</t>
  </si>
  <si>
    <t>entry3_{'P': [('delta', -0.5, 1)]}_[2, 9]_exit1_999_-1</t>
  </si>
  <si>
    <t>entry8_{'P': [('delta', -0.1, 1)]}_[2, 9]_exit1_0.5_-0.2</t>
  </si>
  <si>
    <t>entry13_{'P': [('delta', -0.5, 1)]}_[2, 9]_exit1_999_-0.5</t>
  </si>
  <si>
    <t>entry13_{'P': [('delta', -0.25, 1)]}_[2, 9]_exit1_999_-1</t>
  </si>
  <si>
    <t>entry9_{'P': [('delta', -0.1, 1)]}_[2, 9]_exit1_999_-0.2</t>
  </si>
  <si>
    <t>entry7_{'P': [('delta', -0.1, 1)]}_[2, 9]_exit1_2_-0.2</t>
  </si>
  <si>
    <t>entry4_{'P': [('delta', -0.25, 1)]}_[2, 9]_exit1_1_-0.2</t>
  </si>
  <si>
    <t>entry8_{'P': [('delta', -0.25, 1)]}_[2, 9]_exit1_0.5_-0.2</t>
  </si>
  <si>
    <t>entry8_{'P': [('delta', -0.5, 1)]}_[2, 9]_exit1_1_-0.2</t>
  </si>
  <si>
    <t>entry13_{'P': [('delta', -0.5, 1)]}_[2, 9]_exit1_2_-0.2</t>
  </si>
  <si>
    <t>entry13_{'P': [('delta', -0.1, 1)]}_[2, 9]_exit1_1_-1</t>
  </si>
  <si>
    <t>entry13_{'P': [('delta', -0.5, 1)]}_[2, 9]_exit1_999_-0.2</t>
  </si>
  <si>
    <t>entry8_{'P': [('delta', -0.1, 1)]}_[2, 9]_exit1_2_-0.2</t>
  </si>
  <si>
    <t>entry3_{'P': [('delta', -0.5, 1)]}_[2, 9]_exit1_2_-1</t>
  </si>
  <si>
    <t>entry4_{'P': [('delta', -0.25, 1)]}_[2, 9]_exit1_2_-0.5</t>
  </si>
  <si>
    <t>entry8_{'P': [('delta', -0.1, 1)]}_[2, 9]_exit1_0.5_-0.5</t>
  </si>
  <si>
    <t>entry8_{'P': [('delta', -0.1, 1)]}_[2, 9]_exit1_0.2_-0.2</t>
  </si>
  <si>
    <t>entry8_{'P': [('delta', -0.1, 1)]}_[2, 9]_exit1_1_-0.2</t>
  </si>
  <si>
    <t>entry4_{'P': [('delta', -0.5, 1)]}_[2, 9]_exit1_2_-1</t>
  </si>
  <si>
    <t>entry7_{'P': [('delta', -0.1, 1)]}_[2, 9]_exit1_1_-0.2</t>
  </si>
  <si>
    <t>entry5_{'P': [('delta', -0.25, 1)]}_[2, 9]_exit1_2_-1</t>
  </si>
  <si>
    <t>entry5_{'P': [('delta', -0.25, 1)]}_[2, 9]_exit1_999_-1</t>
  </si>
  <si>
    <t>entry5_{'P': [('delta', -0.1, 1)]}_[2, 9]_exit1_999_-1</t>
  </si>
  <si>
    <t>entry3_{'P': [('delta', -0.5, 1)]}_[2, 9]_exit1_0.2_-0.2</t>
  </si>
  <si>
    <t>entry2_{'P': [('delta', -0.1, 1)]}_[2, 9]_exit1_0.5_-0.2</t>
  </si>
  <si>
    <t>entry7_{'P': [('delta', -0.1, 1)]}_[2, 9]_exit1_1_-0.5</t>
  </si>
  <si>
    <t>entry7_{'P': [('delta', -0.1, 1)]}_[2, 9]_exit1_2_-0.5</t>
  </si>
  <si>
    <t>entry8_{'P': [('delta', -0.1, 1)]}_[2, 9]_exit1_0.2_-0.5</t>
  </si>
  <si>
    <t>entry13_{'P': [('delta', -0.25, 1)]}_[2, 9]_exit1_0.5_-0.5</t>
  </si>
  <si>
    <t>entry8_{'P': [('delta', -0.1, 1)]}_[2, 9]_exit1_1_-0.5</t>
  </si>
  <si>
    <t>entry7_{'P': [('delta', -0.25, 1)]}_[2, 9]_exit1_0.5_-0.2</t>
  </si>
  <si>
    <t>entry3_{'P': [('delta', -0.25, 1)]}_[2, 9]_exit1_0.2_-0.5</t>
  </si>
  <si>
    <t>entry2_{'P': [('delta', -0.1, 1)]}_[2, 9]_exit1_1_-0.5</t>
  </si>
  <si>
    <t>entry2_{'P': [('delta', -0.25, 1)]}_[2, 9]_exit1_0.2_-0.5</t>
  </si>
  <si>
    <t>entry3_{'P': [('delta', -0.25, 1)]}_[2, 9]_exit1_0.5_-0.5</t>
  </si>
  <si>
    <t>entry4_{'P': [('delta', -0.5, 1)]}_[2, 9]_exit1_1_-0.2</t>
  </si>
  <si>
    <t>entry3_{'P': [('delta', -0.25, 1)]}_[2, 9]_exit1_2_-1</t>
  </si>
  <si>
    <t>entry13_{'P': [('delta', -0.25, 1)]}_[2, 9]_exit1_0.2_-0.5</t>
  </si>
  <si>
    <t>entry4_{'P': [('delta', -0.5, 1)]}_[2, 9]_exit1_1_-0.5</t>
  </si>
  <si>
    <t>entry9_{'P': [('delta', -0.1, 1)]}_[2, 9]_exit1_999_-0.5</t>
  </si>
  <si>
    <t>entry3_{'P': [('delta', -0.5, 1)]}_[2, 9]_exit1_1_-0.2</t>
  </si>
  <si>
    <t>entry7_{'P': [('delta', -0.5, 1)]}_[2, 9]_exit1_0.5_-0.2</t>
  </si>
  <si>
    <t>entry13_{'P': [('delta', -0.1, 1)]}_[2, 9]_exit1_2_-1</t>
  </si>
  <si>
    <t>entry3_{'P': [('delta', -0.1, 1)]}_[2, 9]_exit1_0.5_-1</t>
  </si>
  <si>
    <t>entry13_{'P': [('delta', -0.5, 1)]}_[2, 9]_exit1_2_-1</t>
  </si>
  <si>
    <t>entry8_{'P': [('delta', -0.1, 1)]}_[2, 9]_exit1_2_-0.5</t>
  </si>
  <si>
    <t>entry2_{'P': [('delta', -0.25, 1)]}_[2, 9]_exit1_1_-1</t>
  </si>
  <si>
    <t>entry13_{'P': [('delta', -0.5, 1)]}_[2, 9]_exit1_999_-1</t>
  </si>
  <si>
    <t>entry13_{'P': [('delta', -0.25, 1)]}_[2, 9]_exit1_1_-1</t>
  </si>
  <si>
    <t>entry4_{'P': [('delta', -0.25, 1)]}_[2, 9]_exit1_1_-0.5</t>
  </si>
  <si>
    <t>entry2_{'P': [('delta', -0.5, 1)]}_[2, 9]_exit1_2_-1</t>
  </si>
  <si>
    <t>entry3_{'P': [('delta', -0.1, 1)]}_[2, 9]_exit1_0.2_-1</t>
  </si>
  <si>
    <t>entry8_{'P': [('delta', -0.1, 1)]}_[2, 9]_exit1_0.5_-1</t>
  </si>
  <si>
    <t>entry2_{'P': [('delta', -0.5, 1)]}_[2, 9]_exit1_1_-0.2</t>
  </si>
  <si>
    <t>entry3_{'P': [('delta', -0.5, 1)]}_[2, 9]_exit1_0.5_-1</t>
  </si>
  <si>
    <t>entry13_{'P': [('delta', -0.5, 1)]}_[2, 9]_exit1_0.2_-0.2</t>
  </si>
  <si>
    <t>entry4_{'P': [('delta', -0.1, 1)]}_[2, 9]_exit1_2_-1</t>
  </si>
  <si>
    <t>entry3_{'P': [('delta', -0.25, 1)]}_[2, 9]_exit1_1_-1</t>
  </si>
  <si>
    <t>entry7_{'P': [('delta', -0.5, 1)]}_[2, 9]_exit1_1_-0.2</t>
  </si>
  <si>
    <t>entry3_{'P': [('delta', -0.5, 1)]}_[2, 9]_exit1_0.2_-1</t>
  </si>
  <si>
    <t>entry8_{'P': [('delta', -0.1, 1)]}_[2, 9]_exit1_0.2_-1</t>
  </si>
  <si>
    <t>entry9_{'P': [('delta', -0.5, 1)]}_[2, 9]_exit1_999_-0.5</t>
  </si>
  <si>
    <t>entry8_{'P': [('delta', -0.1, 1)]}_[2, 9]_exit1_1_-1</t>
  </si>
  <si>
    <t>entry5_{'P': [('delta', -0.5, 1)]}_[2, 9]_exit1_2_-0.5</t>
  </si>
  <si>
    <t>entry5_{'P': [('delta', -0.5, 1)]}_[2, 9]_exit1_999_-0.5</t>
  </si>
  <si>
    <t>entry4_{'P': [('delta', -0.1, 1)]}_[2, 9]_exit1_1_-1</t>
  </si>
  <si>
    <t>entry6_{'P': [('delta', -0.25, 1)]}_[2, 9]_exit1_999_-1</t>
  </si>
  <si>
    <t>entry13_{'P': [('delta', -0.25, 1)]}_[2, 9]_exit1_0.2_-1</t>
  </si>
  <si>
    <t>entry7_{'P': [('delta', -0.1, 1)]}_[2, 9]_exit1_999_-1</t>
  </si>
  <si>
    <t>entry3_{'P': [('delta', -0.5, 1)]}_[2, 9]_exit1_1_-0.5</t>
  </si>
  <si>
    <t>entry5_{'P': [('delta', -0.25, 1)]}_[2, 9]_exit1_1_-1</t>
  </si>
  <si>
    <t>entry13_{'P': [('delta', -0.25, 1)]}_[2, 9]_exit1_0.5_-1</t>
  </si>
  <si>
    <t>entry2_{'P': [('delta', -0.25, 1)]}_[2, 9]_exit1_2_-1</t>
  </si>
  <si>
    <t>entry1_{'P': [('delta', -0.1, 1)]}_[2, 9]_exit1_0.2_-1</t>
  </si>
  <si>
    <t>entry9_{'P': [('delta', -0.25, 1)]}_[2, 9]_exit1_999_-1</t>
  </si>
  <si>
    <t>entry13_{'P': [('delta', -0.1, 1)]}_[2, 9]_exit1_0.5_-1</t>
  </si>
  <si>
    <t>entry4_{'P': [('delta', -0.25, 1)]}_[2, 9]_exit1_2_-1</t>
  </si>
  <si>
    <t>entry8_{'P': [('delta', -0.1, 1)]}_[2, 9]_exit1_2_-1</t>
  </si>
  <si>
    <t>entry2_{'P': [('delta', -0.1, 1)]}_[2, 9]_exit1_0.5_-0.5</t>
  </si>
  <si>
    <t>entry2_{'P': [('delta', -0.5, 1)]}_[2, 9]_exit1_1_-0.5</t>
  </si>
  <si>
    <t>entry2_{'P': [('delta', -0.25, 1)]}_[2, 9]_exit1_0.5_-1</t>
  </si>
  <si>
    <t>entry5_{'P': [('delta', -0.5, 1)]}_[2, 9]_exit1_1_-0.5</t>
  </si>
  <si>
    <t>entry6_{'P': [('delta', -0.5, 1)]}_[2, 9]_exit1_1_-0.5</t>
  </si>
  <si>
    <t>entry8_{'P': [('delta', -0.1, 1)]}_[2, 9]_exit1_999_-0.2</t>
  </si>
  <si>
    <t>entry9_{'P': [('delta', -0.25, 1)]}_[2, 9]_exit1_1_-0.2</t>
  </si>
  <si>
    <t>entry4_{'P': [('delta', -0.1, 1)]}_[2, 9]_exit1_0.2_-0.2</t>
  </si>
  <si>
    <t>entry2_{'P': [('delta', -0.25, 1)]}_[2, 9]_exit1_0.2_-1</t>
  </si>
  <si>
    <t>entry13_{'P': [('delta', -0.25, 1)]}_[2, 9]_exit1_0.5_-0.2</t>
  </si>
  <si>
    <t>entry4_{'P': [('delta', -0.1, 1)]}_[2, 9]_exit1_0.5_-0.2</t>
  </si>
  <si>
    <t>entry6_{'P': [('delta', -0.5, 1)]}_[2, 9]_exit1_2_-0.5</t>
  </si>
  <si>
    <t>entry2_{'P': [('delta', -0.5, 1)]}_[2, 9]_exit1_0.5_-0.2</t>
  </si>
  <si>
    <t>entry2_{'P': [('delta', -0.5, 1)]}_[2, 9]_exit1_0.2_-0.2</t>
  </si>
  <si>
    <t>entry5_{'P': [('delta', -0.25, 1)]}_[2, 9]_exit1_999_-0.5</t>
  </si>
  <si>
    <t>entry8_{'P': [('delta', -0.1, 1)]}_[2, 9]_exit1_999_-0.5</t>
  </si>
  <si>
    <t>entry5_{'P': [('delta', -0.5, 1)]}_[2, 9]_exit1_2_-1</t>
  </si>
  <si>
    <t>entry5_{'P': [('delta', -0.5, 1)]}_[2, 9]_exit1_999_-1</t>
  </si>
  <si>
    <t>entry7_{'P': [('delta', -0.1, 1)]}_[2, 9]_exit1_999_-0.2</t>
  </si>
  <si>
    <t>entry3_{'P': [('delta', -0.25, 1)]}_[2, 9]_exit1_0.2_-1</t>
  </si>
  <si>
    <t>entry7_{'P': [('delta', -0.1, 1)]}_[2, 9]_exit1_999_-0.5</t>
  </si>
  <si>
    <t>entry5_{'P': [('delta', -0.5, 1)]}_[2, 9]_exit1_0.5_-0.5</t>
  </si>
  <si>
    <t>entry2_{'P': [('delta', -0.5, 1)]}_[2, 9]_exit1_0.2_-0.5</t>
  </si>
  <si>
    <t>entry6_{'P': [('delta', -0.5, 1)]}_[2, 9]_exit1_0.5_-0.5</t>
  </si>
  <si>
    <t>entry6_{'P': [('delta', -0.5, 1)]}_[2, 9]_exit1_999_-1</t>
  </si>
  <si>
    <t>entry8_{'P': [('delta', -0.1, 1)]}_[2, 9]_exit1_999_-1</t>
  </si>
  <si>
    <t>entry7_{'P': [('delta', -0.5, 1)]}_[2, 9]_exit1_0.2_-0.2</t>
  </si>
  <si>
    <t>entry2_{'P': [('delta', -0.1, 1)]}_[2, 9]_exit1_1_-1</t>
  </si>
  <si>
    <t>entry13_{'P': [('delta', -0.25, 1)]}_[2, 9]_exit1_0.2_-0.2</t>
  </si>
  <si>
    <t>entry5_{'P': [('delta', -0.5, 1)]}_[2, 9]_exit1_1_-1</t>
  </si>
  <si>
    <t>entry4_{'P': [('delta', -0.1, 1)]}_[2, 9]_exit1_0.5_-0.5</t>
  </si>
  <si>
    <t>entry7_{'P': [('delta', -0.25, 1)]}_[2, 9]_exit1_0.2_-0.5</t>
  </si>
  <si>
    <t>entry3_{'P': [('delta', -0.25, 1)]}_[2, 9]_exit1_0.5_-1</t>
  </si>
  <si>
    <t>entry5_{'P': [('delta', -0.25, 1)]}_[2, 9]_exit1_2_-0.5</t>
  </si>
  <si>
    <t>entry2_{'P': [('delta', -0.5, 1)]}_[2, 9]_exit1_0.5_-0.5</t>
  </si>
  <si>
    <t>entry4_{'P': [('delta', -0.25, 1)]}_[2, 9]_exit1_1_-1</t>
  </si>
  <si>
    <t>entry4_{'P': [('delta', -0.1, 1)]}_[2, 9]_exit1_0.2_-0.5</t>
  </si>
  <si>
    <t>entry5_{'P': [('delta', -0.25, 1)]}_[2, 9]_exit1_999_-0.2</t>
  </si>
  <si>
    <t>entry5_{'P': [('delta', -0.5, 1)]}_[2, 9]_exit1_0.5_-1</t>
  </si>
  <si>
    <t>entry5_{'P': [('delta', -0.25, 1)]}_[2, 9]_exit1_2_-0.2</t>
  </si>
  <si>
    <t>entry16_{'P': [('delta', -0.1, 1)]}_[2, 9]_exit1_0.2_-0.2</t>
  </si>
  <si>
    <t>entry16_{'P': [('delta', -0.1, 1)]}_[2, 9]_exit1_0.2_-0.5</t>
  </si>
  <si>
    <t>entry16_{'P': [('delta', -0.1, 1)]}_[2, 9]_exit1_0.5_-0.2</t>
  </si>
  <si>
    <t>entry16_{'P': [('delta', -0.1, 1)]}_[2, 9]_exit1_0.5_-0.5</t>
  </si>
  <si>
    <t>entry16_{'P': [('delta', -0.1, 1)]}_[2, 9]_exit1_1_-0.2</t>
  </si>
  <si>
    <t>entry16_{'P': [('delta', -0.1, 1)]}_[2, 9]_exit1_1_-0.5</t>
  </si>
  <si>
    <t>entry16_{'P': [('delta', -0.1, 1)]}_[2, 9]_exit1_2_-0.2</t>
  </si>
  <si>
    <t>entry16_{'P': [('delta', -0.1, 1)]}_[2, 9]_exit1_2_-0.5</t>
  </si>
  <si>
    <t>entry16_{'P': [('delta', -0.1, 1)]}_[2, 9]_exit1_999_-0.2</t>
  </si>
  <si>
    <t>entry16_{'P': [('delta', -0.1, 1)]}_[2, 9]_exit1_999_-0.5</t>
  </si>
  <si>
    <t>entry16_{'P': [('delta', -0.1, 1)]}_[2, 9]_exit1_0.2_-1</t>
  </si>
  <si>
    <t>entry16_{'P': [('delta', -0.1, 1)]}_[2, 9]_exit1_0.5_-1</t>
  </si>
  <si>
    <t>entry16_{'P': [('delta', -0.1, 1)]}_[2, 9]_exit1_1_-1</t>
  </si>
  <si>
    <t>entry16_{'P': [('delta', -0.1, 1)]}_[2, 9]_exit1_2_-1</t>
  </si>
  <si>
    <t>entry16_{'P': [('delta', -0.1, 1)]}_[2, 9]_exit1_999_-1</t>
  </si>
  <si>
    <t>entry2_{'P': [('delta', -0.1, 1)]}_[2, 9]_exit1_0.2_-0.2</t>
  </si>
  <si>
    <t>entry6_{'P': [('delta', -0.5, 1)]}_[2, 9]_exit1_1_-0.2</t>
  </si>
  <si>
    <t>entry2_{'P': [('delta', -0.5, 1)]}_[2, 9]_exit1_1_-1</t>
  </si>
  <si>
    <t>entry13_{'P': [('delta', -0.1, 1)]}_[2, 9]_exit1_999_-1</t>
  </si>
  <si>
    <t>entry4_{'P': [('delta', -0.5, 1)]}_[2, 9]_exit1_0.5_-0.2</t>
  </si>
  <si>
    <t>entry4_{'P': [('delta', -0.25, 1)]}_[2, 9]_exit1_0.2_-0.2</t>
  </si>
  <si>
    <t>entry9_{'P': [('delta', -0.1, 1)]}_[2, 9]_exit1_0.5_-1</t>
  </si>
  <si>
    <t>entry6_{'P': [('delta', -0.25, 1)]}_[2, 9]_exit1_2_-0.2</t>
  </si>
  <si>
    <t>entry4_{'P': [('delta', -0.25, 1)]}_[2, 9]_exit1_0.5_-0.2</t>
  </si>
  <si>
    <t>entry3_{'P': [('delta', -0.5, 1)]}_[2, 9]_exit1_1_-1</t>
  </si>
  <si>
    <t>entry6_{'P': [('delta', -0.5, 1)]}_[2, 9]_exit1_2_-0.2</t>
  </si>
  <si>
    <t>entry6_{'P': [('delta', -0.5, 1)]}_[2, 9]_exit1_1_-1</t>
  </si>
  <si>
    <t>entry6_{'P': [('delta', -0.5, 1)]}_[2, 9]_exit1_2_-1</t>
  </si>
  <si>
    <t>entry6_{'P': [('delta', -0.25, 1)]}_[2, 9]_exit1_2_-1</t>
  </si>
  <si>
    <t>entry5_{'P': [('delta', -0.25, 1)]}_[2, 9]_exit1_1_-0.5</t>
  </si>
  <si>
    <t>entry5_{'P': [('delta', -0.25, 1)]}_[2, 9]_exit1_1_-0.2</t>
  </si>
  <si>
    <t>entry6_{'P': [('delta', -0.25, 1)]}_[2, 9]_exit1_2_-0.5</t>
  </si>
  <si>
    <t>entry13_{'P': [('delta', -0.1, 1)]}_[2, 9]_exit1_1_-0.2</t>
  </si>
  <si>
    <t>entry2_{'P': [('delta', -0.1, 1)]}_[2, 9]_exit1_0.5_-1</t>
  </si>
  <si>
    <t>entry5_{'P': [('delta', -0.5, 1)]}_[2, 9]_exit1_2_-0.2</t>
  </si>
  <si>
    <t>entry5_{'P': [('delta', -0.5, 1)]}_[2, 9]_exit1_999_-0.2</t>
  </si>
  <si>
    <t>entry6_{'P': [('delta', -0.5, 1)]}_[2, 9]_exit1_0.5_-0.2</t>
  </si>
  <si>
    <t>entry6_{'P': [('delta', -0.25, 1)]}_[2, 9]_exit1_1_-1</t>
  </si>
  <si>
    <t>entry9_{'P': [('delta', -0.25, 1)]}_[2, 9]_exit1_1_-0.5</t>
  </si>
  <si>
    <t>entry6_{'P': [('delta', -0.5, 1)]}_[2, 9]_exit1_0.5_-1</t>
  </si>
  <si>
    <t>entry4_{'P': [('delta', -0.25, 1)]}_[2, 9]_exit1_0.5_-0.5</t>
  </si>
  <si>
    <t>entry6_{'P': [('delta', -0.25, 1)]}_[2, 9]_exit1_1_-0.2</t>
  </si>
  <si>
    <t>entry7_{'P': [('delta', -0.25, 1)]}_[2, 9]_exit1_0.2_-0.2</t>
  </si>
  <si>
    <t>entry9_{'P': [('delta', -0.1, 1)]}_[2, 9]_exit1_0.2_-1</t>
  </si>
  <si>
    <t>entry4_{'P': [('delta', -0.1, 1)]}_[2, 9]_exit1_0.5_-1</t>
  </si>
  <si>
    <t>entry2_{'P': [('delta', -0.1, 1)]}_[2, 9]_exit1_0.2_-0.5</t>
  </si>
  <si>
    <t>entry6_{'P': [('delta', -0.25, 1)]}_[2, 9]_exit1_1_-0.5</t>
  </si>
  <si>
    <t>entry13_{'P': [('delta', -0.1, 1)]}_[2, 9]_exit1_1_-0.5</t>
  </si>
  <si>
    <t>entry4_{'P': [('delta', -0.5, 1)]}_[2, 9]_exit1_0.5_-0.5</t>
  </si>
  <si>
    <t>entry5_{'P': [('delta', -0.5, 1)]}_[2, 9]_exit1_1_-0.2</t>
  </si>
  <si>
    <t>entry13_{'P': [('delta', -0.1, 1)]}_[2, 9]_exit1_2_-0.2</t>
  </si>
  <si>
    <t>entry4_{'P': [('delta', -0.1, 1)]}_[2, 9]_exit1_0.2_-1</t>
  </si>
  <si>
    <t>entry5_{'P': [('delta', -0.5, 1)]}_[2, 9]_exit1_0.5_-0.2</t>
  </si>
  <si>
    <t>entry4_{'P': [('delta', -0.25, 1)]}_[2, 9]_exit1_0.2_-0.5</t>
  </si>
  <si>
    <t>entry4_{'P': [('delta', -0.5, 1)]}_[2, 9]_exit1_1_-1</t>
  </si>
  <si>
    <t>entry8_{'P': [('delta', -0.25, 1)]}_[2, 9]_exit1_0.2_-0.2</t>
  </si>
  <si>
    <t>entry9_{'P': [('delta', -0.25, 1)]}_[2, 9]_exit1_999_-0.2</t>
  </si>
  <si>
    <t>entry2_{'P': [('delta', -0.5, 1)]}_[2, 9]_exit1_0.2_-1</t>
  </si>
  <si>
    <t>entry2_{'P': [('delta', -0.5, 1)]}_[2, 9]_exit1_0.5_-1</t>
  </si>
  <si>
    <t>entry13_{'P': [('delta', -0.1, 1)]}_[2, 9]_exit1_0.2_-1</t>
  </si>
  <si>
    <t>entry9_{'P': [('delta', -0.5, 1)]}_[2, 9]_exit1_999_-0.2</t>
  </si>
  <si>
    <t>entry13_{'P': [('delta', -0.1, 1)]}_[2, 9]_exit1_2_-0.5</t>
  </si>
  <si>
    <t>entry4_{'P': [('delta', -0.5, 1)]}_[2, 9]_exit1_0.2_-0.2</t>
  </si>
  <si>
    <t>entry2_{'P': [('delta', -0.1, 1)]}_[2, 9]_exit1_0.2_-1</t>
  </si>
  <si>
    <t>entry9_{'P': [('delta', -0.25, 1)]}_[2, 9]_exit1_999_-0.5</t>
  </si>
  <si>
    <t>entry10_{'P': [('delta', -0.5, 1)]}_[2, 9]_exit1_0.5_-1</t>
  </si>
  <si>
    <t>entry9_{'P': [('delta', -0.25, 1)]}_[2, 9]_exit1_0.5_-0.2</t>
  </si>
  <si>
    <t>entry10_{'P': [('delta', -0.5, 1)]}_[2, 9]_exit1_1_-1</t>
  </si>
  <si>
    <t>entry10_{'P': [('delta', -0.5, 1)]}_[2, 9]_exit1_2_-1</t>
  </si>
  <si>
    <t>entry10_{'P': [('delta', -0.5, 1)]}_[2, 9]_exit1_999_-1</t>
  </si>
  <si>
    <t>entry4_{'P': [('delta', -0.5, 1)]}_[2, 9]_exit1_0.2_-0.5</t>
  </si>
  <si>
    <t>entry4_{'P': [('delta', -0.25, 1)]}_[2, 9]_exit1_0.5_-1</t>
  </si>
  <si>
    <t>entry9_{'P': [('delta', -0.25, 1)]}_[2, 9]_exit1_0.5_-0.5</t>
  </si>
  <si>
    <t>entry9_{'P': [('delta', -0.25, 1)]}_[2, 9]_exit1_0.2_-0.2</t>
  </si>
  <si>
    <t>entry13_{'P': [('delta', -0.1, 1)]}_[2, 9]_exit1_0.2_-0.2</t>
  </si>
  <si>
    <t>entry4_{'P': [('delta', -0.5, 1)]}_[2, 9]_exit1_0.5_-1</t>
  </si>
  <si>
    <t>entry4_{'P': [('delta', -0.25, 1)]}_[2, 9]_exit1_0.2_-1</t>
  </si>
  <si>
    <t>entry9_{'P': [('delta', -0.25, 1)]}_[2, 9]_exit1_0.2_-0.5</t>
  </si>
  <si>
    <t>entry10_{'P': [('delta', -0.5, 1)]}_[2, 9]_exit1_0.2_-1</t>
  </si>
  <si>
    <t>entry13_{'P': [('delta', -0.1, 1)]}_[2, 9]_exit1_999_-0.2</t>
  </si>
  <si>
    <t>entry9_{'P': [('delta', -0.5, 1)]}_[2, 9]_exit1_0.2_-0.2</t>
  </si>
  <si>
    <t>entry14_{'P': [('delta', -0.5, 1)]}_[2, 9]_exit1_0.2_-0.2</t>
  </si>
  <si>
    <t>entry13_{'P': [('delta', -0.1, 1)]}_[2, 9]_exit1_0.2_-0.5</t>
  </si>
  <si>
    <t>entry14_{'P': [('delta', -0.25, 1)]}_[2, 9]_exit1_999_-0.5</t>
  </si>
  <si>
    <t>entry5_{'P': [('delta', -0.25, 1)]}_[2, 9]_exit1_0.5_-1</t>
  </si>
  <si>
    <t>entry14_{'P': [('delta', -0.5, 1)]}_[2, 9]_exit1_0.5_-0.2</t>
  </si>
  <si>
    <t>entry13_{'P': [('delta', -0.1, 1)]}_[2, 9]_exit1_0.5_-0.2</t>
  </si>
  <si>
    <t>entry14_{'P': [('delta', -0.25, 1)]}_[2, 9]_exit1_1_-0.5</t>
  </si>
  <si>
    <t>entry5_{'P': [('delta', -0.25, 1)]}_[2, 9]_exit1_0.2_-1</t>
  </si>
  <si>
    <t>entry13_{'P': [('delta', -0.1, 1)]}_[2, 9]_exit1_0.5_-0.5</t>
  </si>
  <si>
    <t>entry14_{'P': [('delta', -0.5, 1)]}_[2, 9]_exit1_0.2_-0.5</t>
  </si>
  <si>
    <t>entry14_{'P': [('delta', -0.25, 1)]}_[2, 9]_exit1_0.5_-0.5</t>
  </si>
  <si>
    <t>entry14_{'P': [('delta', -0.25, 1)]}_[2, 9]_exit1_1_-0.2</t>
  </si>
  <si>
    <t>entry14_{'P': [('delta', -0.5, 1)]}_[2, 9]_exit1_1_-0.2</t>
  </si>
  <si>
    <t>entry14_{'P': [('delta', -0.25, 1)]}_[2, 9]_exit1_0.2_-0.5</t>
  </si>
  <si>
    <t>entry14_{'P': [('delta', -0.25, 1)]}_[2, 9]_exit1_0.2_-0.2</t>
  </si>
  <si>
    <t>entry14_{'P': [('delta', -0.5, 1)]}_[2, 9]_exit1_1_-0.5</t>
  </si>
  <si>
    <t>entry14_{'P': [('delta', -0.25, 1)]}_[2, 9]_exit1_0.5_-0.2</t>
  </si>
  <si>
    <t>entry10_{'P': [('delta', -0.5, 1)]}_[2, 9]_exit1_0.5_-0.5</t>
  </si>
  <si>
    <t>entry14_{'P': [('delta', -0.25, 1)]}_[2, 9]_exit1_999_-0.2</t>
  </si>
  <si>
    <t>entry10_{'P': [('delta', -0.5, 1)]}_[2, 9]_exit1_1_-0.5</t>
  </si>
  <si>
    <t>entry10_{'P': [('delta', -0.5, 1)]}_[2, 9]_exit1_2_-0.5</t>
  </si>
  <si>
    <t>entry10_{'P': [('delta', -0.5, 1)]}_[2, 9]_exit1_999_-0.5</t>
  </si>
  <si>
    <t>entry14_{'P': [('delta', -0.5, 1)]}_[2, 9]_exit1_999_-0.2</t>
  </si>
  <si>
    <t>entry14_{'P': [('delta', -0.5, 1)]}_[2, 9]_exit1_0.5_-0.5</t>
  </si>
  <si>
    <t>entry14_{'P': [('delta', -0.5, 1)]}_[2, 9]_exit1_999_-0.5</t>
  </si>
  <si>
    <t>entry14_{'P': [('delta', -0.25, 1)]}_[2, 9]_exit1_2_-0.5</t>
  </si>
  <si>
    <t>entry13_{'P': [('delta', -0.1, 1)]}_[2, 9]_exit1_999_-0.5</t>
  </si>
  <si>
    <t>entry14_{'P': [('delta', -0.25, 1)]}_[2, 9]_exit1_0.5_-1</t>
  </si>
  <si>
    <t>entry14_{'P': [('delta', -0.25, 1)]}_[2, 9]_exit1_1_-1</t>
  </si>
  <si>
    <t>entry14_{'P': [('delta', -0.5, 1)]}_[2, 9]_exit1_2_-0.2</t>
  </si>
  <si>
    <t>entry14_{'P': [('delta', -0.5, 1)]}_[2, 9]_exit1_0.2_-1</t>
  </si>
  <si>
    <t>entry14_{'P': [('delta', -0.25, 1)]}_[2, 9]_exit1_2_-0.2</t>
  </si>
  <si>
    <t>entry14_{'P': [('delta', -0.5, 1)]}_[2, 9]_exit1_2_-0.5</t>
  </si>
  <si>
    <t>entry14_{'P': [('delta', -0.25, 1)]}_[2, 9]_exit1_999_-1</t>
  </si>
  <si>
    <t>entry14_{'P': [('delta', -0.25, 1)]}_[2, 9]_exit1_0.2_-1</t>
  </si>
  <si>
    <t>entry14_{'P': [('delta', -0.5, 1)]}_[2, 9]_exit1_1_-1</t>
  </si>
  <si>
    <t>entry14_{'P': [('delta', -0.1, 1)]}_[2, 9]_exit1_0.2_-0.2</t>
  </si>
  <si>
    <t>entry14_{'P': [('delta', -0.5, 1)]}_[2, 9]_exit1_0.5_-1</t>
  </si>
  <si>
    <t>entry14_{'P': [('delta', -0.5, 1)]}_[2, 9]_exit1_999_-1</t>
  </si>
  <si>
    <t>entry14_{'P': [('delta', -0.1, 1)]}_[2, 9]_exit1_0.2_-0.5</t>
  </si>
  <si>
    <t>entry5_{'P': [('delta', -0.5, 1)]}_[2, 9]_exit1_0.2_-0.5</t>
  </si>
  <si>
    <t>entry5_{'P': [('delta', -0.5, 1)]}_[2, 9]_exit1_0.2_-1</t>
  </si>
  <si>
    <t>entry14_{'P': [('delta', -0.25, 1)]}_[2, 9]_exit1_2_-1</t>
  </si>
  <si>
    <t>entry6_{'P': [('delta', -0.5, 1)]}_[2, 9]_exit1_0.2_-0.2</t>
  </si>
  <si>
    <t>entry14_{'P': [('delta', -0.5, 1)]}_[2, 9]_exit1_2_-1</t>
  </si>
  <si>
    <t>entry14_{'P': [('delta', -0.1, 1)]}_[2, 9]_exit1_999_-0.2</t>
  </si>
  <si>
    <t>entry5_{'P': [('delta', -0.5, 1)]}_[2, 9]_exit1_0.2_-0.2</t>
  </si>
  <si>
    <t>entry14_{'P': [('delta', -0.1, 1)]}_[2, 9]_exit1_0.5_-0.2</t>
  </si>
  <si>
    <t>entry6_{'P': [('delta', -0.5, 1)]}_[2, 9]_exit1_0.2_-0.5</t>
  </si>
  <si>
    <t>entry14_{'P': [('delta', -0.1, 1)]}_[2, 9]_exit1_1_-0.2</t>
  </si>
  <si>
    <t>entry14_{'P': [('delta', -0.1, 1)]}_[2, 9]_exit1_0.5_-0.5</t>
  </si>
  <si>
    <t>entry14_{'P': [('delta', -0.1, 1)]}_[2, 9]_exit1_999_-0.5</t>
  </si>
  <si>
    <t>entry14_{'P': [('delta', -0.1, 1)]}_[2, 9]_exit1_2_-0.2</t>
  </si>
  <si>
    <t>entry14_{'P': [('delta', -0.1, 1)]}_[2, 9]_exit1_0.5_-1</t>
  </si>
  <si>
    <t>entry14_{'P': [('delta', -0.1, 1)]}_[2, 9]_exit1_1_-0.5</t>
  </si>
  <si>
    <t>entry14_{'P': [('delta', -0.1, 1)]}_[2, 9]_exit1_0.2_-1</t>
  </si>
  <si>
    <t>entry14_{'P': [('delta', -0.1, 1)]}_[2, 9]_exit1_999_-1</t>
  </si>
  <si>
    <t>entry14_{'P': [('delta', -0.1, 1)]}_[2, 9]_exit1_1_-1</t>
  </si>
  <si>
    <t>entry14_{'P': [('delta', -0.1, 1)]}_[2, 9]_exit1_2_-0.5</t>
  </si>
  <si>
    <t>entry14_{'P': [('delta', -0.1, 1)]}_[2, 9]_exit1_2_-1</t>
  </si>
  <si>
    <t>entry5_{'P': [('delta', -0.1, 1)]}_[2, 9]_exit1_0.2_-1</t>
  </si>
  <si>
    <t>entry5_{'P': [('delta', -0.1, 1)]}_[2, 9]_exit1_0.5_-1</t>
  </si>
  <si>
    <t>entry6_{'P': [('delta', -0.5, 1)]}_[2, 9]_exit1_0.2_-1</t>
  </si>
  <si>
    <t>entry9_{'P': [('delta', -0.1, 1)]}_[2, 9]_exit1_0.5_-0.2</t>
  </si>
  <si>
    <t>entry9_{'P': [('delta', -0.1, 1)]}_[2, 9]_exit1_0.5_-0.5</t>
  </si>
  <si>
    <t>entry9_{'P': [('delta', -0.1, 1)]}_[2, 9]_exit1_0.2_-0.2</t>
  </si>
  <si>
    <t>entry9_{'P': [('delta', -0.1, 1)]}_[2, 9]_exit1_0.2_-0.5</t>
  </si>
  <si>
    <t>entry10_{'P': [('delta', -0.5, 1)]}_[2, 9]_exit1_0.2_-0.2</t>
  </si>
  <si>
    <t>entry10_{'P': [('delta', -0.5, 1)]}_[2, 9]_exit1_0.5_-0.2</t>
  </si>
  <si>
    <t>entry10_{'P': [('delta', -0.5, 1)]}_[2, 9]_exit1_1_-0.2</t>
  </si>
  <si>
    <t>entry10_{'P': [('delta', -0.5, 1)]}_[2, 9]_exit1_2_-0.2</t>
  </si>
  <si>
    <t>entry10_{'P': [('delta', -0.5, 1)]}_[2, 9]_exit1_999_-0.2</t>
  </si>
  <si>
    <t>entry10_{'P': [('delta', -0.5, 1)]}_[2, 9]_exit1_0.2_-0.5</t>
  </si>
  <si>
    <t>entry6_{'P': [('delta', -0.25, 1)]}_[2, 9]_exit1_0.2_-0.5</t>
  </si>
  <si>
    <t>entry5_{'P': [('delta', -0.25, 1)]}_[2, 9]_exit1_0.2_-0.2</t>
  </si>
  <si>
    <t>entry6_{'P': [('delta', -0.25, 1)]}_[2, 9]_exit1_0.2_-0.2</t>
  </si>
  <si>
    <t>entry5_{'P': [('delta', -0.25, 1)]}_[2, 9]_exit1_0.2_-0.5</t>
  </si>
  <si>
    <t>entry5_{'P': [('delta', -0.25, 1)]}_[2, 9]_exit1_0.5_-0.2</t>
  </si>
  <si>
    <t>entry5_{'P': [('delta', -0.25, 1)]}_[2, 9]_exit1_0.5_-0.5</t>
  </si>
  <si>
    <t>entry10_{'P': [('delta', -0.25, 1)]}_[2, 9]_exit1_0.2_-0.2</t>
  </si>
  <si>
    <t>entry10_{'P': [('delta', -0.25, 1)]}_[2, 9]_exit1_0.5_-0.2</t>
  </si>
  <si>
    <t>entry10_{'P': [('delta', -0.25, 1)]}_[2, 9]_exit1_1_-0.2</t>
  </si>
  <si>
    <t>entry10_{'P': [('delta', -0.25, 1)]}_[2, 9]_exit1_2_-0.2</t>
  </si>
  <si>
    <t>entry10_{'P': [('delta', -0.25, 1)]}_[2, 9]_exit1_999_-0.2</t>
  </si>
  <si>
    <t>entry10_{'P': [('delta', -0.25, 1)]}_[2, 9]_exit1_0.2_-0.5</t>
  </si>
  <si>
    <t>entry10_{'P': [('delta', -0.25, 1)]}_[2, 9]_exit1_0.5_-0.5</t>
  </si>
  <si>
    <t>entry10_{'P': [('delta', -0.25, 1)]}_[2, 9]_exit1_1_-0.5</t>
  </si>
  <si>
    <t>entry10_{'P': [('delta', -0.25, 1)]}_[2, 9]_exit1_2_-0.5</t>
  </si>
  <si>
    <t>entry10_{'P': [('delta', -0.25, 1)]}_[2, 9]_exit1_999_-0.5</t>
  </si>
  <si>
    <t>entry6_{'P': [('delta', -0.25, 1)]}_[2, 9]_exit1_0.2_-1</t>
  </si>
  <si>
    <t>entry6_{'P': [('delta', -0.25, 1)]}_[2, 9]_exit1_0.5_-0.5</t>
  </si>
  <si>
    <t>entry10_{'P': [('delta', -0.25, 1)]}_[2, 9]_exit1_0.2_-1</t>
  </si>
  <si>
    <t>entry10_{'P': [('delta', -0.25, 1)]}_[2, 9]_exit1_0.5_-1</t>
  </si>
  <si>
    <t>entry10_{'P': [('delta', -0.25, 1)]}_[2, 9]_exit1_1_-1</t>
  </si>
  <si>
    <t>entry6_{'P': [('delta', -0.25, 1)]}_[2, 9]_exit1_0.5_-0.2</t>
  </si>
  <si>
    <t>entry10_{'P': [('delta', -0.25, 1)]}_[2, 9]_exit1_2_-1</t>
  </si>
  <si>
    <t>entry10_{'P': [('delta', -0.25, 1)]}_[2, 9]_exit1_999_-1</t>
  </si>
  <si>
    <t>entry6_{'P': [('delta', -0.25, 1)]}_[2, 9]_exit1_0.5_-1</t>
  </si>
  <si>
    <t>entry4_{'P': [('delta', -0.5, 1)]}_[2, 9]_exit1_0.2_-1</t>
  </si>
  <si>
    <t>entry5_{'P': [('delta', -0.1, 1)]}_[2, 9]_exit1_1_-1</t>
  </si>
  <si>
    <t>entry5_{'P': [('delta', -0.1, 1)]}_[2, 9]_exit1_2_-1</t>
  </si>
  <si>
    <t>entry6_{'P': [('delta', -0.1, 1)]}_[2, 9]_exit1_0.5_-1</t>
  </si>
  <si>
    <t>entry6_{'P': [('delta', -0.1, 1)]}_[2, 9]_exit1_1_-1</t>
  </si>
  <si>
    <t>entry6_{'P': [('delta', -0.1, 1)]}_[2, 9]_exit1_0.2_-1</t>
  </si>
  <si>
    <t>entry6_{'P': [('delta', -0.1, 1)]}_[2, 9]_exit1_2_-1</t>
  </si>
  <si>
    <t>entry11_{'P': [('delta', -0.25, 1)]}_[2, 9]_exit1_1_-0.5</t>
  </si>
  <si>
    <t>entry11_{'P': [('delta', -0.25, 1)]}_[2, 9]_exit1_2_-0.5</t>
  </si>
  <si>
    <t>entry11_{'P': [('delta', -0.25, 1)]}_[2, 9]_exit1_999_-0.5</t>
  </si>
  <si>
    <t>entry11_{'P': [('delta', -0.5, 1)]}_[2, 9]_exit1_2_-1</t>
  </si>
  <si>
    <t>entry11_{'P': [('delta', -0.5, 1)]}_[2, 9]_exit1_999_-1</t>
  </si>
  <si>
    <t>entry11_{'P': [('delta', -0.5, 1)]}_[2, 9]_exit1_0.2_-1</t>
  </si>
  <si>
    <t>entry11_{'P': [('delta', -0.5, 1)]}_[2, 9]_exit1_1_-1</t>
  </si>
  <si>
    <t>entry11_{'P': [('delta', -0.25, 1)]}_[2, 9]_exit1_0.5_-0.5</t>
  </si>
  <si>
    <t>entry11_{'P': [('delta', -0.5, 1)]}_[2, 9]_exit1_2_-0.2</t>
  </si>
  <si>
    <t>entry11_{'P': [('delta', -0.5, 1)]}_[2, 9]_exit1_999_-0.2</t>
  </si>
  <si>
    <t>entry11_{'P': [('delta', -0.5, 1)]}_[2, 9]_exit1_0.5_-1</t>
  </si>
  <si>
    <t>entry11_{'P': [('delta', -0.25, 1)]}_[2, 9]_exit1_1_-1</t>
  </si>
  <si>
    <t>entry12_{'P': [('delta', -0.5, 1)]}_[2, 9]_exit1_2_-1</t>
  </si>
  <si>
    <t>entry12_{'P': [('delta', -0.5, 1)]}_[2, 9]_exit1_999_-1</t>
  </si>
  <si>
    <t>entry11_{'P': [('delta', -0.5, 1)]}_[2, 9]_exit1_1_-0.2</t>
  </si>
  <si>
    <t>entry11_{'P': [('delta', -0.25, 1)]}_[2, 9]_exit1_999_-1</t>
  </si>
  <si>
    <t>entry11_{'P': [('delta', -0.5, 1)]}_[2, 9]_exit1_0.2_-0.2</t>
  </si>
  <si>
    <t>entry11_{'P': [('delta', -0.25, 1)]}_[2, 9]_exit1_2_-1</t>
  </si>
  <si>
    <t>entry11_{'P': [('delta', -0.5, 1)]}_[2, 9]_exit1_2_-0.5</t>
  </si>
  <si>
    <t>entry11_{'P': [('delta', -0.5, 1)]}_[2, 9]_exit1_999_-0.5</t>
  </si>
  <si>
    <t>entry11_{'P': [('delta', -0.25, 1)]}_[2, 9]_exit1_1_-0.2</t>
  </si>
  <si>
    <t>entry11_{'P': [('delta', -0.1, 1)]}_[2, 9]_exit1_0.2_-0.2</t>
  </si>
  <si>
    <t>entry11_{'P': [('delta', -0.5, 1)]}_[2, 9]_exit1_1_-0.5</t>
  </si>
  <si>
    <t>entry11_{'P': [('delta', -0.25, 1)]}_[2, 9]_exit1_999_-0.2</t>
  </si>
  <si>
    <t>entry11_{'P': [('delta', -0.25, 1)]}_[2, 9]_exit1_2_-0.2</t>
  </si>
  <si>
    <t>entry11_{'P': [('delta', -0.1, 1)]}_[2, 9]_exit1_0.2_-0.5</t>
  </si>
  <si>
    <t>entry11_{'P': [('delta', -0.25, 1)]}_[2, 9]_exit1_0.5_-1</t>
  </si>
  <si>
    <t>entry12_{'P': [('delta', -0.5, 1)]}_[2, 9]_exit1_0.5_-1</t>
  </si>
  <si>
    <t>entry12_{'P': [('delta', -0.5, 1)]}_[2, 9]_exit1_1_-1</t>
  </si>
  <si>
    <t>entry11_{'P': [('delta', -0.5, 1)]}_[2, 9]_exit1_0.2_-0.5</t>
  </si>
  <si>
    <t>entry11_{'P': [('delta', -0.5, 1)]}_[2, 9]_exit1_0.5_-0.5</t>
  </si>
  <si>
    <t>entry12_{'P': [('delta', -0.5, 1)]}_[2, 9]_exit1_2_-0.5</t>
  </si>
  <si>
    <t>entry12_{'P': [('delta', -0.5, 1)]}_[2, 9]_exit1_999_-0.5</t>
  </si>
  <si>
    <t>entry5_{'P': [('delta', -0.1, 1)]}_[2, 9]_exit1_0.2_-0.5</t>
  </si>
  <si>
    <t>entry10_{'P': [('delta', -0.1, 1)]}_[2, 9]_exit1_0.2_-1</t>
  </si>
  <si>
    <t>entry10_{'P': [('delta', -0.1, 1)]}_[2, 9]_exit1_0.5_-1</t>
  </si>
  <si>
    <t>entry10_{'P': [('delta', -0.1, 1)]}_[2, 9]_exit1_1_-1</t>
  </si>
  <si>
    <t>entry11_{'P': [('delta', -0.1, 1)]}_[2, 9]_exit1_0.5_-0.2</t>
  </si>
  <si>
    <t>entry12_{'P': [('delta', -0.25, 1)]}_[2, 9]_exit1_999_-0.2</t>
  </si>
  <si>
    <t>entry5_{'P': [('delta', -0.1, 1)]}_[2, 9]_exit1_0.2_-0.2</t>
  </si>
  <si>
    <t>entry11_{'P': [('delta', -0.5, 1)]}_[2, 9]_exit1_0.5_-0.2</t>
  </si>
  <si>
    <t>entry11_{'P': [('delta', -0.25, 1)]}_[2, 9]_exit1_0.2_-0.5</t>
  </si>
  <si>
    <t>entry11_{'P': [('delta', -0.1, 1)]}_[2, 9]_exit1_0.5_-0.5</t>
  </si>
  <si>
    <t>entry11_{'P': [('delta', -0.25, 1)]}_[2, 9]_exit1_0.2_-0.2</t>
  </si>
  <si>
    <t>entry12_{'P': [('delta', -0.5, 1)]}_[2, 9]_exit1_0.2_-1</t>
  </si>
  <si>
    <t>entry11_{'P': [('delta', -0.1, 1)]}_[2, 9]_exit1_0.2_-1</t>
  </si>
  <si>
    <t>entry5_{'P': [('delta', -0.1, 1)]}_[2, 9]_exit1_0.5_-0.5</t>
  </si>
  <si>
    <t>entry11_{'P': [('delta', -0.25, 1)]}_[2, 9]_exit1_0.5_-0.2</t>
  </si>
  <si>
    <t>entry5_{'P': [('delta', -0.1, 1)]}_[2, 9]_exit1_0.5_-0.2</t>
  </si>
  <si>
    <t>entry5_{'P': [('delta', -0.1, 1)]}_[2, 9]_exit1_1_-0.5</t>
  </si>
  <si>
    <t>entry11_{'P': [('delta', -0.1, 1)]}_[2, 9]_exit1_0.5_-1</t>
  </si>
  <si>
    <t>entry5_{'P': [('delta', -0.1, 1)]}_[2, 9]_exit1_1_-0.2</t>
  </si>
  <si>
    <t>entry12_{'P': [('delta', -0.25, 1)]}_[2, 9]_exit1_0.2_-0.2</t>
  </si>
  <si>
    <t>entry12_{'P': [('delta', -0.25, 1)]}_[2, 9]_exit1_0.5_-0.2</t>
  </si>
  <si>
    <t>entry12_{'P': [('delta', -0.25, 1)]}_[2, 9]_exit1_1_-0.2</t>
  </si>
  <si>
    <t>entry12_{'P': [('delta', -0.25, 1)]}_[2, 9]_exit1_2_-0.2</t>
  </si>
  <si>
    <t>entry5_{'P': [('delta', -0.1, 1)]}_[2, 9]_exit1_2_-0.2</t>
  </si>
  <si>
    <t>entry5_{'P': [('delta', -0.1, 1)]}_[2, 9]_exit1_2_-0.5</t>
  </si>
  <si>
    <t>entry11_{'P': [('delta', -0.25, 1)]}_[2, 9]_exit1_0.2_-1</t>
  </si>
  <si>
    <t>entry6_{'P': [('delta', -0.1, 1)]}_[2, 9]_exit1_2_-0.2</t>
  </si>
  <si>
    <t>entry6_{'P': [('delta', -0.1, 1)]}_[2, 9]_exit1_1_-0.5</t>
  </si>
  <si>
    <t>entry6_{'P': [('delta', -0.1, 1)]}_[2, 9]_exit1_0.5_-0.5</t>
  </si>
  <si>
    <t>entry6_{'P': [('delta', -0.1, 1)]}_[2, 9]_exit1_2_-0.5</t>
  </si>
  <si>
    <t>entry6_{'P': [('delta', -0.1, 1)]}_[2, 9]_exit1_1_-0.2</t>
  </si>
  <si>
    <t>entry6_{'P': [('delta', -0.1, 1)]}_[2, 9]_exit1_0.2_-0.5</t>
  </si>
  <si>
    <t>entry6_{'P': [('delta', -0.1, 1)]}_[2, 9]_exit1_0.2_-0.2</t>
  </si>
  <si>
    <t>entry6_{'P': [('delta', -0.1, 1)]}_[2, 9]_exit1_0.5_-0.2</t>
  </si>
  <si>
    <t>entry12_{'P': [('delta', -0.5, 1)]}_[2, 9]_exit1_0.5_-0.5</t>
  </si>
  <si>
    <t>entry12_{'P': [('delta', -0.5, 1)]}_[2, 9]_exit1_1_-0.5</t>
  </si>
  <si>
    <t>entry12_{'P': [('delta', -0.5, 1)]}_[2, 9]_exit1_2_-0.2</t>
  </si>
  <si>
    <t>entry12_{'P': [('delta', -0.5, 1)]}_[2, 9]_exit1_999_-0.2</t>
  </si>
  <si>
    <t>entry12_{'P': [('delta', -0.5, 1)]}_[2, 9]_exit1_0.2_-0.2</t>
  </si>
  <si>
    <t>entry10_{'P': [('delta', -0.1, 1)]}_[2, 9]_exit1_0.2_-0.2</t>
  </si>
  <si>
    <t>entry10_{'P': [('delta', -0.1, 1)]}_[2, 9]_exit1_0.2_-0.5</t>
  </si>
  <si>
    <t>entry10_{'P': [('delta', -0.1, 1)]}_[2, 9]_exit1_0.5_-0.2</t>
  </si>
  <si>
    <t>entry10_{'P': [('delta', -0.1, 1)]}_[2, 9]_exit1_0.5_-0.5</t>
  </si>
  <si>
    <t>entry10_{'P': [('delta', -0.1, 1)]}_[2, 9]_exit1_1_-0.2</t>
  </si>
  <si>
    <t>entry10_{'P': [('delta', -0.1, 1)]}_[2, 9]_exit1_1_-0.5</t>
  </si>
  <si>
    <t>entry10_{'P': [('delta', -0.1, 1)]}_[2, 9]_exit1_2_-0.2</t>
  </si>
  <si>
    <t>entry10_{'P': [('delta', -0.1, 1)]}_[2, 9]_exit1_2_-0.5</t>
  </si>
  <si>
    <t>entry10_{'P': [('delta', -0.1, 1)]}_[2, 9]_exit1_2_-1</t>
  </si>
  <si>
    <t>entry10_{'P': [('delta', -0.1, 1)]}_[2, 9]_exit1_999_-0.2</t>
  </si>
  <si>
    <t>entry10_{'P': [('delta', -0.1, 1)]}_[2, 9]_exit1_999_-0.5</t>
  </si>
  <si>
    <t>entry10_{'P': [('delta', -0.1, 1)]}_[2, 9]_exit1_999_-1</t>
  </si>
  <si>
    <t>entry11_{'P': [('delta', -0.1, 1)]}_[2, 9]_exit1_1_-0.2</t>
  </si>
  <si>
    <t>entry11_{'P': [('delta', -0.1, 1)]}_[2, 9]_exit1_1_-0.5</t>
  </si>
  <si>
    <t>entry11_{'P': [('delta', -0.1, 1)]}_[2, 9]_exit1_1_-1</t>
  </si>
  <si>
    <t>entry11_{'P': [('delta', -0.1, 1)]}_[2, 9]_exit1_2_-0.2</t>
  </si>
  <si>
    <t>entry11_{'P': [('delta', -0.1, 1)]}_[2, 9]_exit1_2_-0.5</t>
  </si>
  <si>
    <t>entry11_{'P': [('delta', -0.1, 1)]}_[2, 9]_exit1_2_-1</t>
  </si>
  <si>
    <t>entry11_{'P': [('delta', -0.1, 1)]}_[2, 9]_exit1_999_-0.2</t>
  </si>
  <si>
    <t>entry11_{'P': [('delta', -0.1, 1)]}_[2, 9]_exit1_999_-0.5</t>
  </si>
  <si>
    <t>entry11_{'P': [('delta', -0.1, 1)]}_[2, 9]_exit1_999_-1</t>
  </si>
  <si>
    <t>entry12_{'P': [('delta', -0.5, 1)]}_[2, 9]_exit1_0.2_-0.5</t>
  </si>
  <si>
    <t>entry12_{'P': [('delta', -0.5, 1)]}_[2, 9]_exit1_0.5_-0.2</t>
  </si>
  <si>
    <t>entry12_{'P': [('delta', -0.5, 1)]}_[2, 9]_exit1_1_-0.2</t>
  </si>
  <si>
    <t>entry12_{'P': [('delta', -0.25, 1)]}_[2, 9]_exit1_0.2_-0.5</t>
  </si>
  <si>
    <t>entry12_{'P': [('delta', -0.25, 1)]}_[2, 9]_exit1_0.2_-1</t>
  </si>
  <si>
    <t>entry12_{'P': [('delta', -0.25, 1)]}_[2, 9]_exit1_0.5_-0.5</t>
  </si>
  <si>
    <t>entry12_{'P': [('delta', -0.25, 1)]}_[2, 9]_exit1_0.5_-1</t>
  </si>
  <si>
    <t>entry12_{'P': [('delta', -0.25, 1)]}_[2, 9]_exit1_1_-0.5</t>
  </si>
  <si>
    <t>entry12_{'P': [('delta', -0.25, 1)]}_[2, 9]_exit1_1_-1</t>
  </si>
  <si>
    <t>entry12_{'P': [('delta', -0.25, 1)]}_[2, 9]_exit1_2_-0.5</t>
  </si>
  <si>
    <t>entry12_{'P': [('delta', -0.25, 1)]}_[2, 9]_exit1_2_-1</t>
  </si>
  <si>
    <t>entry12_{'P': [('delta', -0.25, 1)]}_[2, 9]_exit1_999_-0.5</t>
  </si>
  <si>
    <t>entry12_{'P': [('delta', -0.25, 1)]}_[2, 9]_exit1_999_-1</t>
  </si>
  <si>
    <t>entry12_{'P': [('delta', -0.1, 1)]}_[2, 9]_exit1_0.2_-0.2</t>
  </si>
  <si>
    <t>entry12_{'P': [('delta', -0.1, 1)]}_[2, 9]_exit1_0.2_-0.5</t>
  </si>
  <si>
    <t>entry12_{'P': [('delta', -0.1, 1)]}_[2, 9]_exit1_0.2_-1</t>
  </si>
  <si>
    <t>entry12_{'P': [('delta', -0.1, 1)]}_[2, 9]_exit1_0.5_-0.2</t>
  </si>
  <si>
    <t>entry12_{'P': [('delta', -0.1, 1)]}_[2, 9]_exit1_0.5_-0.5</t>
  </si>
  <si>
    <t>entry12_{'P': [('delta', -0.1, 1)]}_[2, 9]_exit1_0.5_-1</t>
  </si>
  <si>
    <t>entry12_{'P': [('delta', -0.1, 1)]}_[2, 9]_exit1_1_-0.2</t>
  </si>
  <si>
    <t>entry12_{'P': [('delta', -0.1, 1)]}_[2, 9]_exit1_1_-0.5</t>
  </si>
  <si>
    <t>entry12_{'P': [('delta', -0.1, 1)]}_[2, 9]_exit1_1_-1</t>
  </si>
  <si>
    <t>entry12_{'P': [('delta', -0.1, 1)]}_[2, 9]_exit1_2_-0.2</t>
  </si>
  <si>
    <t>entry12_{'P': [('delta', -0.1, 1)]}_[2, 9]_exit1_2_-0.5</t>
  </si>
  <si>
    <t>entry12_{'P': [('delta', -0.1, 1)]}_[2, 9]_exit1_2_-1</t>
  </si>
  <si>
    <t>entry12_{'P': [('delta', -0.1, 1)]}_[2, 9]_exit1_999_-0.2</t>
  </si>
  <si>
    <t>entry12_{'P': [('delta', -0.1, 1)]}_[2, 9]_exit1_999_-0.5</t>
  </si>
  <si>
    <t>entry12_{'P': [('delta', -0.1, 1)]}_[2, 9]_exit1_999_-1</t>
  </si>
  <si>
    <t>entry13_{'C': [('delta', 0.1, 1)]}_[2, 9]_exit1_0.5_-0.2</t>
  </si>
  <si>
    <t>entry13_{'C': [('delta', 0.1, 1)]}_[2, 9]_exit1_0.2_-0.2</t>
  </si>
  <si>
    <t>entry13_{'C': [('delta', 0.1, 1)]}_[2, 9]_exit1_1_-0.2</t>
  </si>
  <si>
    <t>entry13_{'C': [('delta', 0.1, 1)]}_[2, 9]_exit1_0.5_-1</t>
  </si>
  <si>
    <t>entry13_{'C': [('delta', 0.25, 1)]}_[2, 9]_exit1_2_-1</t>
  </si>
  <si>
    <t>entry13_{'C': [('delta', 0.1, 1)]}_[2, 9]_exit1_0.5_-0.5</t>
  </si>
  <si>
    <t>entry12_{'C': [('delta', 0.5, 1)]}_[2, 9]_exit1_999_-0.2</t>
  </si>
  <si>
    <t>entry12_{'C': [('delta', 0.5, 1)]}_[2, 9]_exit1_2_-0.2</t>
  </si>
  <si>
    <t>entry13_{'C': [('delta', 0.1, 1)]}_[2, 9]_exit1_2_-0.2</t>
  </si>
  <si>
    <t>entry13_{'C': [('delta', 0.25, 1)]}_[2, 9]_exit1_1_-1</t>
  </si>
  <si>
    <t>entry13_{'C': [('delta', 0.1, 1)]}_[2, 9]_exit1_0.2_-1</t>
  </si>
  <si>
    <t>entry13_{'C': [('delta', 0.5, 1)]}_[2, 9]_exit1_1_-1</t>
  </si>
  <si>
    <t>entry13_{'C': [('delta', 0.5, 1)]}_[2, 9]_exit1_1_-0.5</t>
  </si>
  <si>
    <t>entry13_{'C': [('delta', 0.1, 1)]}_[2, 9]_exit1_1_-1</t>
  </si>
  <si>
    <t>entry13_{'C': [('delta', 0.1, 1)]}_[2, 9]_exit1_1_-0.5</t>
  </si>
  <si>
    <t>entry13_{'C': [('delta', 0.5, 1)]}_[2, 9]_exit1_2_-1</t>
  </si>
  <si>
    <t>entry13_{'C': [('delta', 0.1, 1)]}_[2, 9]_exit1_0.2_-0.5</t>
  </si>
  <si>
    <t>entry13_{'C': [('delta', 0.5, 1)]}_[2, 9]_exit1_2_-0.5</t>
  </si>
  <si>
    <t>entry13_{'C': [('delta', 0.25, 1)]}_[2, 9]_exit1_2_-0.5</t>
  </si>
  <si>
    <t>entry13_{'C': [('delta', 0.25, 1)]}_[2, 9]_exit1_1_-0.5</t>
  </si>
  <si>
    <t>entry12_{'C': [('delta', 0.25, 1)]}_[2, 9]_exit1_999_-0.5</t>
  </si>
  <si>
    <t>entry13_{'C': [('delta', 0.25, 1)]}_[2, 9]_exit1_0.5_-0.5</t>
  </si>
  <si>
    <t>entry12_{'C': [('delta', 0.5, 1)]}_[2, 9]_exit1_999_-0.5</t>
  </si>
  <si>
    <t>entry12_{'C': [('delta', 0.5, 1)]}_[2, 9]_exit1_2_-0.5</t>
  </si>
  <si>
    <t>entry13_{'C': [('delta', 0.25, 1)]}_[2, 9]_exit1_0.2_-0.5</t>
  </si>
  <si>
    <t>entry13_{'C': [('delta', 0.25, 1)]}_[2, 9]_exit1_2_-0.2</t>
  </si>
  <si>
    <t>entry13_{'C': [('delta', 0.5, 1)]}_[2, 9]_exit1_1_-0.2</t>
  </si>
  <si>
    <t>entry13_{'C': [('delta', 0.5, 1)]}_[2, 9]_exit1_2_-0.2</t>
  </si>
  <si>
    <t>entry12_{'C': [('delta', 0.25, 1)]}_[2, 9]_exit1_999_-1</t>
  </si>
  <si>
    <t>entry13_{'C': [('delta', 0.25, 1)]}_[2, 9]_exit1_1_-0.2</t>
  </si>
  <si>
    <t>entry13_{'C': [('delta', 0.25, 1)]}_[2, 9]_exit1_0.5_-1</t>
  </si>
  <si>
    <t>entry12_{'C': [('delta', 0.1, 1)]}_[2, 9]_exit1_999_-0.2</t>
  </si>
  <si>
    <t>entry1_{'C': [('delta', 0.25, 1)]}_[2, 9]_exit1_1_-0.2</t>
  </si>
  <si>
    <t>entry13_{'C': [('delta', 0.25, 1)]}_[2, 9]_exit1_0.2_-1</t>
  </si>
  <si>
    <t>entry6_{'C': [('delta', 0.25, 1)]}_[2, 9]_exit1_999_-0.2</t>
  </si>
  <si>
    <t>entry13_{'C': [('delta', 0.1, 1)]}_[2, 9]_exit1_2_-1</t>
  </si>
  <si>
    <t>entry13_{'C': [('delta', 0.25, 1)]}_[2, 9]_exit1_0.5_-0.2</t>
  </si>
  <si>
    <t>entry13_{'C': [('delta', 0.1, 1)]}_[2, 9]_exit1_2_-0.5</t>
  </si>
  <si>
    <t>entry9_{'C': [('delta', 0.25, 1)]}_[2, 9]_exit1_2_-0.2</t>
  </si>
  <si>
    <t>entry13_{'C': [('delta', 0.25, 1)]}_[2, 9]_exit1_0.2_-0.2</t>
  </si>
  <si>
    <t>entry11_{'C': [('delta', 0.25, 1)]}_[2, 9]_exit1_0.5_-1</t>
  </si>
  <si>
    <t>entry6_{'C': [('delta', 0.5, 1)]}_[2, 9]_exit1_999_-0.2</t>
  </si>
  <si>
    <t>entry12_{'C': [('delta', 0.5, 1)]}_[2, 9]_exit1_1_-0.2</t>
  </si>
  <si>
    <t>entry1_{'C': [('delta', 0.1, 1)]}_[2, 9]_exit1_0.2_-0.5</t>
  </si>
  <si>
    <t>entry1_{'C': [('delta', 0.25, 1)]}_[2, 9]_exit1_0.2_-0.5</t>
  </si>
  <si>
    <t>entry12_{'C': [('delta', 0.1, 1)]}_[2, 9]_exit1_999_-0.5</t>
  </si>
  <si>
    <t>entry12_{'C': [('delta', 0.25, 1)]}_[2, 9]_exit1_1_-0.5</t>
  </si>
  <si>
    <t>entry9_{'C': [('delta', 0.25, 1)]}_[2, 9]_exit1_2_-0.5</t>
  </si>
  <si>
    <t>entry13_{'C': [('delta', 0.5, 1)]}_[2, 9]_exit1_0.2_-0.2</t>
  </si>
  <si>
    <t>entry11_{'C': [('delta', 0.25, 1)]}_[2, 9]_exit1_0.2_-1</t>
  </si>
  <si>
    <t>entry13_{'C': [('delta', 0.5, 1)]}_[2, 9]_exit1_0.5_-0.2</t>
  </si>
  <si>
    <t>entry9_{'C': [('delta', 0.25, 1)]}_[2, 9]_exit1_0.5_-0.2</t>
  </si>
  <si>
    <t>entry1_{'C': [('delta', 0.25, 1)]}_[2, 9]_exit1_0.2_-0.2</t>
  </si>
  <si>
    <t>entry13_{'C': [('delta', 0.5, 1)]}_[2, 9]_exit1_0.2_-1</t>
  </si>
  <si>
    <t>entry3_{'C': [('delta', 0.1, 1)]}_[2, 9]_exit1_1_-0.2</t>
  </si>
  <si>
    <t>entry1_{'C': [('delta', 0.25, 1)]}_[2, 9]_exit1_0.5_-0.2</t>
  </si>
  <si>
    <t>entry12_{'C': [('delta', 0.25, 1)]}_[2, 9]_exit1_2_-0.5</t>
  </si>
  <si>
    <t>entry12_{'C': [('delta', 0.5, 1)]}_[2, 9]_exit1_999_-1</t>
  </si>
  <si>
    <t>entry12_{'C': [('delta', 0.25, 1)]}_[2, 9]_exit1_999_-0.2</t>
  </si>
  <si>
    <t>entry13_{'C': [('delta', 0.5, 1)]}_[2, 9]_exit1_0.5_-1</t>
  </si>
  <si>
    <t>entry6_{'C': [('delta', 0.1, 1)]}_[2, 9]_exit1_2_-0.2</t>
  </si>
  <si>
    <t>entry12_{'C': [('delta', 0.5, 1)]}_[2, 9]_exit1_2_-1</t>
  </si>
  <si>
    <t>entry3_{'C': [('delta', 0.1, 1)]}_[2, 9]_exit1_0.2_-0.2</t>
  </si>
  <si>
    <t>entry1_{'C': [('delta', 0.1, 1)]}_[2, 9]_exit1_0.2_-0.2</t>
  </si>
  <si>
    <t>entry13_{'C': [('delta', 0.5, 1)]}_[2, 9]_exit1_999_-1</t>
  </si>
  <si>
    <t>entry11_{'C': [('delta', 0.25, 1)]}_[2, 9]_exit1_1_-1</t>
  </si>
  <si>
    <t>entry6_{'C': [('delta', 0.25, 1)]}_[2, 9]_exit1_2_-0.2</t>
  </si>
  <si>
    <t>entry3_{'C': [('delta', 0.1, 1)]}_[2, 9]_exit1_0.5_-0.2</t>
  </si>
  <si>
    <t>entry13_{'C': [('delta', 0.5, 1)]}_[2, 9]_exit1_0.2_-0.5</t>
  </si>
  <si>
    <t>entry6_{'C': [('delta', 0.5, 1)]}_[2, 9]_exit1_2_-0.2</t>
  </si>
  <si>
    <t>entry13_{'C': [('delta', 0.5, 1)]}_[2, 9]_exit1_0.5_-0.5</t>
  </si>
  <si>
    <t>entry6_{'C': [('delta', 0.1, 1)]}_[2, 9]_exit1_999_-0.2</t>
  </si>
  <si>
    <t>entry13_{'C': [('delta', 0.5, 1)]}_[2, 9]_exit1_999_-0.5</t>
  </si>
  <si>
    <t>entry12_{'C': [('delta', 0.1, 1)]}_[2, 9]_exit1_999_-1</t>
  </si>
  <si>
    <t>entry1_{'C': [('delta', 0.25, 1)]}_[2, 9]_exit1_2_-0.5</t>
  </si>
  <si>
    <t>entry3_{'C': [('delta', 0.1, 1)]}_[2, 9]_exit1_2_-0.2</t>
  </si>
  <si>
    <t>entry12_{'C': [('delta', 0.25, 1)]}_[2, 9]_exit1_2_-1</t>
  </si>
  <si>
    <t>entry6_{'C': [('delta', 0.1, 1)]}_[2, 9]_exit1_0.2_-0.2</t>
  </si>
  <si>
    <t>entry9_{'C': [('delta', 0.25, 1)]}_[2, 9]_exit1_0.5_-0.5</t>
  </si>
  <si>
    <t>entry12_{'C': [('delta', 0.5, 1)]}_[2, 9]_exit1_1_-0.5</t>
  </si>
  <si>
    <t>entry9_{'C': [('delta', 0.25, 1)]}_[2, 9]_exit1_1_-0.2</t>
  </si>
  <si>
    <t>entry1_{'C': [('delta', 0.25, 1)]}_[2, 9]_exit1_0.5_-0.5</t>
  </si>
  <si>
    <t>entry3_{'C': [('delta', 0.25, 1)]}_[2, 9]_exit1_1_-0.2</t>
  </si>
  <si>
    <t>entry6_{'C': [('delta', 0.1, 1)]}_[2, 9]_exit1_2_-0.5</t>
  </si>
  <si>
    <t>entry1_{'C': [('delta', 0.1, 1)]}_[2, 9]_exit1_0.5_-0.5</t>
  </si>
  <si>
    <t>entry12_{'C': [('delta', 0.25, 1)]}_[2, 9]_exit1_1_-1</t>
  </si>
  <si>
    <t>entry1_{'C': [('delta', 0.25, 1)]}_[2, 9]_exit1_2_-0.2</t>
  </si>
  <si>
    <t>entry6_{'C': [('delta', 0.1, 1)]}_[2, 9]_exit1_999_-0.5</t>
  </si>
  <si>
    <t>entry1_{'C': [('delta', 0.5, 1)]}_[2, 9]_exit1_0.2_-0.2</t>
  </si>
  <si>
    <t>entry3_{'C': [('delta', 0.1, 1)]}_[2, 9]_exit1_1_-0.5</t>
  </si>
  <si>
    <t>entry3_{'C': [('delta', 0.25, 1)]}_[2, 9]_exit1_0.5_-0.2</t>
  </si>
  <si>
    <t>entry11_{'C': [('delta', 0.25, 1)]}_[2, 9]_exit1_0.5_-0.5</t>
  </si>
  <si>
    <t>entry13_{'C': [('delta', 0.25, 1)]}_[2, 9]_exit1_999_-1</t>
  </si>
  <si>
    <t>entry11_{'C': [('delta', 0.25, 1)]}_[2, 9]_exit1_999_-1</t>
  </si>
  <si>
    <t>entry11_{'C': [('delta', 0.25, 1)]}_[2, 9]_exit1_0.5_-0.2</t>
  </si>
  <si>
    <t>entry1_{'C': [('delta', 0.25, 1)]}_[2, 9]_exit1_1_-0.5</t>
  </si>
  <si>
    <t>entry11_{'C': [('delta', 0.5, 1)]}_[2, 9]_exit1_999_-0.2</t>
  </si>
  <si>
    <t>entry11_{'C': [('delta', 0.5, 1)]}_[2, 9]_exit1_1_-0.2</t>
  </si>
  <si>
    <t>entry9_{'C': [('delta', 0.5, 1)]}_[2, 9]_exit1_1_-0.5</t>
  </si>
  <si>
    <t>entry9_{'C': [('delta', 0.1, 1)]}_[2, 9]_exit1_0.2_-0.5</t>
  </si>
  <si>
    <t>entry6_{'C': [('delta', 0.5, 1)]}_[2, 9]_exit1_1_-0.2</t>
  </si>
  <si>
    <t>entry13_{'C': [('delta', 0.25, 1)]}_[2, 9]_exit1_999_-0.5</t>
  </si>
  <si>
    <t>entry11_{'C': [('delta', 0.25, 1)]}_[2, 9]_exit1_2_-1</t>
  </si>
  <si>
    <t>entry3_{'C': [('delta', 0.1, 1)]}_[2, 9]_exit1_0.2_-0.5</t>
  </si>
  <si>
    <t>entry6_{'C': [('delta', 0.25, 1)]}_[2, 9]_exit1_999_-0.5</t>
  </si>
  <si>
    <t>entry9_{'C': [('delta', 0.1, 1)]}_[2, 9]_exit1_0.5_-0.5</t>
  </si>
  <si>
    <t>entry11_{'C': [('delta', 0.5, 1)]}_[2, 9]_exit1_2_-0.2</t>
  </si>
  <si>
    <t>entry11_{'C': [('delta', 0.25, 1)]}_[2, 9]_exit1_1_-0.5</t>
  </si>
  <si>
    <t>entry1_{'C': [('delta', 0.1, 1)]}_[2, 9]_exit1_0.5_-0.2</t>
  </si>
  <si>
    <t>entry13_{'C': [('delta', 0.1, 1)]}_[2, 9]_exit1_999_-0.2</t>
  </si>
  <si>
    <t>entry9_{'C': [('delta', 0.25, 1)]}_[2, 9]_exit1_2_-1</t>
  </si>
  <si>
    <t>entry3_{'C': [('delta', 0.1, 1)]}_[2, 9]_exit1_0.5_-0.5</t>
  </si>
  <si>
    <t>entry13_{'C': [('delta', 0.5, 1)]}_[2, 9]_exit1_999_-0.2</t>
  </si>
  <si>
    <t>entry12_{'C': [('delta', 0.5, 1)]}_[2, 9]_exit1_0.5_-0.2</t>
  </si>
  <si>
    <t>entry6_{'C': [('delta', 0.1, 1)]}_[2, 9]_exit1_0.2_-0.5</t>
  </si>
  <si>
    <t>entry9_{'C': [('delta', 0.25, 1)]}_[2, 9]_exit1_1_-0.5</t>
  </si>
  <si>
    <t>entry13_{'C': [('delta', 0.25, 1)]}_[2, 9]_exit1_999_-0.2</t>
  </si>
  <si>
    <t>entry9_{'C': [('delta', 0.25, 1)]}_[2, 9]_exit1_0.2_-0.2</t>
  </si>
  <si>
    <t>entry6_{'C': [('delta', 0.1, 1)]}_[2, 9]_exit1_0.5_-0.2</t>
  </si>
  <si>
    <t>entry12_{'C': [('delta', 0.25, 1)]}_[2, 9]_exit1_0.5_-0.5</t>
  </si>
  <si>
    <t>entry11_{'C': [('delta', 0.1, 1)]}_[2, 9]_exit1_999_-0.2</t>
  </si>
  <si>
    <t>entry6_{'C': [('delta', 0.5, 1)]}_[2, 9]_exit1_999_-0.5</t>
  </si>
  <si>
    <t>entry11_{'C': [('delta', 0.5, 1)]}_[2, 9]_exit1_999_-1</t>
  </si>
  <si>
    <t>entry11_{'C': [('delta', 0.25, 1)]}_[2, 9]_exit1_1_-0.2</t>
  </si>
  <si>
    <t>entry6_{'C': [('delta', 0.1, 1)]}_[2, 9]_exit1_1_-0.2</t>
  </si>
  <si>
    <t>entry11_{'C': [('delta', 0.25, 1)]}_[2, 9]_exit1_999_-0.5</t>
  </si>
  <si>
    <t>entry6_{'C': [('delta', 0.5, 1)]}_[2, 9]_exit1_999_-1</t>
  </si>
  <si>
    <t>entry1_{'C': [('delta', 0.5, 1)]}_[2, 9]_exit1_0.5_-0.2</t>
  </si>
  <si>
    <t>entry9_{'C': [('delta', 0.5, 1)]}_[2, 9]_exit1_0.5_-0.5</t>
  </si>
  <si>
    <t>entry1_{'C': [('delta', 0.1, 1)]}_[2, 9]_exit1_1_-0.5</t>
  </si>
  <si>
    <t>entry11_{'C': [('delta', 0.25, 1)]}_[2, 9]_exit1_0.2_-0.5</t>
  </si>
  <si>
    <t>entry3_{'C': [('delta', 0.1, 1)]}_[2, 9]_exit1_2_-0.5</t>
  </si>
  <si>
    <t>entry9_{'C': [('delta', 0.5, 1)]}_[2, 9]_exit1_1_-0.2</t>
  </si>
  <si>
    <t>entry3_{'C': [('delta', 0.25, 1)]}_[2, 9]_exit1_0.2_-0.2</t>
  </si>
  <si>
    <t>entry5_{'C': [('delta', 0.5, 1)]}_[2, 9]_exit1_1_-0.2</t>
  </si>
  <si>
    <t>entry11_{'C': [('delta', 0.25, 1)]}_[2, 9]_exit1_999_-0.2</t>
  </si>
  <si>
    <t>entry11_{'C': [('delta', 0.5, 1)]}_[2, 9]_exit1_1_-1</t>
  </si>
  <si>
    <t>entry13_{'C': [('delta', 0.1, 1)]}_[2, 9]_exit1_999_-1</t>
  </si>
  <si>
    <t>entry11_{'C': [('delta', 0.5, 1)]}_[2, 9]_exit1_2_-1</t>
  </si>
  <si>
    <t>entry9_{'C': [('delta', 0.5, 1)]}_[2, 9]_exit1_1_-1</t>
  </si>
  <si>
    <t>entry11_{'C': [('delta', 0.5, 1)]}_[2, 9]_exit1_0.5_-0.2</t>
  </si>
  <si>
    <t>entry3_{'C': [('delta', 0.25, 1)]}_[2, 9]_exit1_2_-0.2</t>
  </si>
  <si>
    <t>entry9_{'C': [('delta', 0.1, 1)]}_[2, 9]_exit1_0.2_-0.2</t>
  </si>
  <si>
    <t>entry11_{'C': [('delta', 0.25, 1)]}_[2, 9]_exit1_0.2_-0.2</t>
  </si>
  <si>
    <t>entry11_{'C': [('delta', 0.5, 1)]}_[2, 9]_exit1_999_-0.5</t>
  </si>
  <si>
    <t>entry9_{'C': [('delta', 0.5, 1)]}_[2, 9]_exit1_0.5_-0.2</t>
  </si>
  <si>
    <t>entry9_{'C': [('delta', 0.25, 1)]}_[2, 9]_exit1_0.5_-1</t>
  </si>
  <si>
    <t>entry1_{'C': [('delta', 0.1, 1)]}_[2, 9]_exit1_0.2_-1</t>
  </si>
  <si>
    <t>entry1_{'C': [('delta', 0.1, 1)]}_[2, 9]_exit1_0.5_-1</t>
  </si>
  <si>
    <t>entry2_{'C': [('delta', 0.5, 1)]}_[2, 9]_exit1_0.2_-1</t>
  </si>
  <si>
    <t>entry11_{'C': [('delta', 0.25, 1)]}_[2, 9]_exit1_2_-0.5</t>
  </si>
  <si>
    <t>entry11_{'C': [('delta', 0.1, 1)]}_[2, 9]_exit1_0.2_-0.2</t>
  </si>
  <si>
    <t>entry9_{'C': [('delta', 0.1, 1)]}_[2, 9]_exit1_0.5_-0.2</t>
  </si>
  <si>
    <t>entry13_{'C': [('delta', 0.1, 1)]}_[2, 9]_exit1_999_-0.5</t>
  </si>
  <si>
    <t>entry11_{'C': [('delta', 0.5, 1)]}_[2, 9]_exit1_2_-0.5</t>
  </si>
  <si>
    <t>entry11_{'C': [('delta', 0.1, 1)]}_[2, 9]_exit1_999_-0.5</t>
  </si>
  <si>
    <t>entry6_{'C': [('delta', 0.25, 1)]}_[2, 9]_exit1_1_-0.2</t>
  </si>
  <si>
    <t>entry6_{'C': [('delta', 0.1, 1)]}_[2, 9]_exit1_1_-0.5</t>
  </si>
  <si>
    <t>entry1_{'C': [('delta', 0.25, 1)]}_[2, 9]_exit1_0.2_-1</t>
  </si>
  <si>
    <t>entry6_{'C': [('delta', 0.1, 1)]}_[2, 9]_exit1_0.5_-0.5</t>
  </si>
  <si>
    <t>entry6_{'C': [('delta', 0.5, 1)]}_[2, 9]_exit1_2_-0.5</t>
  </si>
  <si>
    <t>entry11_{'C': [('delta', 0.5, 1)]}_[2, 9]_exit1_1_-0.5</t>
  </si>
  <si>
    <t>entry9_{'C': [('delta', 0.25, 1)]}_[2, 9]_exit1_0.2_-0.5</t>
  </si>
  <si>
    <t>entry11_{'C': [('delta', 0.25, 1)]}_[2, 9]_exit1_2_-0.2</t>
  </si>
  <si>
    <t>entry6_{'C': [('delta', 0.5, 1)]}_[2, 9]_exit1_2_-1</t>
  </si>
  <si>
    <t>entry11_{'C': [('delta', 0.1, 1)]}_[2, 9]_exit1_2_-0.2</t>
  </si>
  <si>
    <t>entry6_{'C': [('delta', 0.1, 1)]}_[2, 9]_exit1_999_-1</t>
  </si>
  <si>
    <t>entry9_{'C': [('delta', 0.1, 1)]}_[2, 9]_exit1_1_-0.5</t>
  </si>
  <si>
    <t>entry9_{'C': [('delta', 0.5, 1)]}_[2, 9]_exit1_0.5_-1</t>
  </si>
  <si>
    <t>entry6_{'C': [('delta', 0.1, 1)]}_[2, 9]_exit1_2_-1</t>
  </si>
  <si>
    <t>entry14_{'C': [('delta', 0.5, 1)]}_[2, 9]_exit1_2_-0.2</t>
  </si>
  <si>
    <t>entry5_{'C': [('delta', 0.5, 1)]}_[2, 9]_exit1_0.2_-0.2</t>
  </si>
  <si>
    <t>entry9_{'C': [('delta', 0.5, 1)]}_[2, 9]_exit1_0.2_-0.5</t>
  </si>
  <si>
    <t>entry6_{'C': [('delta', 0.25, 1)]}_[2, 9]_exit1_999_-1</t>
  </si>
  <si>
    <t>entry14_{'C': [('delta', 0.5, 1)]}_[2, 9]_exit1_2_-1</t>
  </si>
  <si>
    <t>entry14_{'C': [('delta', 0.25, 1)]}_[2, 9]_exit1_1_-1</t>
  </si>
  <si>
    <t>entry3_{'C': [('delta', 0.5, 1)]}_[2, 9]_exit1_0.2_-0.2</t>
  </si>
  <si>
    <t>entry10_{'C': [('delta', 0.5, 1)]}_[2, 9]_exit1_2_-0.2</t>
  </si>
  <si>
    <t>entry1_{'C': [('delta', 0.1, 1)]}_[2, 9]_exit1_1_-0.2</t>
  </si>
  <si>
    <t>entry5_{'C': [('delta', 0.5, 1)]}_[2, 9]_exit1_2_-0.2</t>
  </si>
  <si>
    <t>entry3_{'C': [('delta', 0.1, 1)]}_[2, 9]_exit1_1_-1</t>
  </si>
  <si>
    <t>entry11_{'C': [('delta', 0.1, 1)]}_[2, 9]_exit1_0.5_-0.2</t>
  </si>
  <si>
    <t>entry14_{'C': [('delta', 0.25, 1)]}_[2, 9]_exit1_1_-0.5</t>
  </si>
  <si>
    <t>entry9_{'C': [('delta', 0.5, 1)]}_[2, 9]_exit1_0.2_-0.2</t>
  </si>
  <si>
    <t>entry14_{'C': [('delta', 0.5, 1)]}_[2, 9]_exit1_1_-1</t>
  </si>
  <si>
    <t>entry6_{'C': [('delta', 0.5, 1)]}_[2, 9]_exit1_0.5_-0.2</t>
  </si>
  <si>
    <t>entry12_{'C': [('delta', 0.5, 1)]}_[2, 9]_exit1_1_-1</t>
  </si>
  <si>
    <t>entry5_{'C': [('delta', 0.1, 1)]}_[2, 9]_exit1_0.2_-0.2</t>
  </si>
  <si>
    <t>entry11_{'C': [('delta', 0.5, 1)]}_[2, 9]_exit1_0.5_-1</t>
  </si>
  <si>
    <t>entry1_{'C': [('delta', 0.5, 1)]}_[2, 9]_exit1_1_-0.2</t>
  </si>
  <si>
    <t>entry6_{'C': [('delta', 0.25, 1)]}_[2, 9]_exit1_2_-0.5</t>
  </si>
  <si>
    <t>entry12_{'C': [('delta', 0.25, 1)]}_[2, 9]_exit1_0.5_-1</t>
  </si>
  <si>
    <t>entry3_{'C': [('delta', 0.1, 1)]}_[2, 9]_exit1_0.2_-1</t>
  </si>
  <si>
    <t>entry12_{'C': [('delta', 0.25, 1)]}_[2, 9]_exit1_2_-0.2</t>
  </si>
  <si>
    <t>entry1_{'C': [('delta', 0.5, 1)]}_[2, 9]_exit1_2_-0.2</t>
  </si>
  <si>
    <t>entry11_{'C': [('delta', 0.5, 1)]}_[2, 9]_exit1_0.2_-0.2</t>
  </si>
  <si>
    <t>entry14_{'C': [('delta', 0.1, 1)]}_[2, 9]_exit1_999_-0.2</t>
  </si>
  <si>
    <t>entry14_{'C': [('delta', 0.25, 1)]}_[2, 9]_exit1_2_-0.5</t>
  </si>
  <si>
    <t>entry9_{'C': [('delta', 0.1, 1)]}_[2, 9]_exit1_0.2_-1</t>
  </si>
  <si>
    <t>entry3_{'C': [('delta', 0.5, 1)]}_[2, 9]_exit1_0.5_-0.2</t>
  </si>
  <si>
    <t>entry2_{'C': [('delta', 0.5, 1)]}_[2, 9]_exit1_999_-1</t>
  </si>
  <si>
    <t>entry5_{'C': [('delta', 0.5, 1)]}_[2, 9]_exit1_999_-0.2</t>
  </si>
  <si>
    <t>entry11_{'C': [('delta', 0.1, 1)]}_[2, 9]_exit1_1_-0.2</t>
  </si>
  <si>
    <t>entry3_{'C': [('delta', 0.1, 1)]}_[2, 9]_exit1_0.5_-1</t>
  </si>
  <si>
    <t>entry10_{'C': [('delta', 0.5, 1)]}_[2, 9]_exit1_999_-0.2</t>
  </si>
  <si>
    <t>entry1_{'C': [('delta', 0.5, 1)]}_[2, 9]_exit1_2_-1</t>
  </si>
  <si>
    <t>entry11_{'C': [('delta', 0.1, 1)]}_[2, 9]_exit1_999_-1</t>
  </si>
  <si>
    <t>entry9_{'C': [('delta', 0.25, 1)]}_[2, 9]_exit1_1_-1</t>
  </si>
  <si>
    <t>entry14_{'C': [('delta', 0.5, 1)]}_[2, 9]_exit1_2_-0.5</t>
  </si>
  <si>
    <t>entry9_{'C': [('delta', 0.1, 1)]}_[2, 9]_exit1_0.5_-1</t>
  </si>
  <si>
    <t>entry11_{'C': [('delta', 0.5, 1)]}_[2, 9]_exit1_0.5_-0.5</t>
  </si>
  <si>
    <t>entry3_{'C': [('delta', 0.25, 1)]}_[2, 9]_exit1_2_-0.5</t>
  </si>
  <si>
    <t>entry2_{'C': [('delta', 0.5, 1)]}_[2, 9]_exit1_2_-1</t>
  </si>
  <si>
    <t>entry1_{'C': [('delta', 0.25, 1)]}_[2, 9]_exit1_0.5_-1</t>
  </si>
  <si>
    <t>entry9_{'C': [('delta', 0.5, 1)]}_[2, 9]_exit1_2_-0.5</t>
  </si>
  <si>
    <t>entry9_{'C': [('delta', 0.5, 1)]}_[2, 9]_exit1_999_-0.5</t>
  </si>
  <si>
    <t>entry11_{'C': [('delta', 0.1, 1)]}_[2, 9]_exit1_0.2_-0.5</t>
  </si>
  <si>
    <t>entry3_{'C': [('delta', 0.5, 1)]}_[2, 9]_exit1_1_-0.2</t>
  </si>
  <si>
    <t>entry5_{'C': [('delta', 0.5, 1)]}_[2, 9]_exit1_0.5_-0.2</t>
  </si>
  <si>
    <t>entry14_{'C': [('delta', 0.25, 1)]}_[2, 9]_exit1_1_-0.2</t>
  </si>
  <si>
    <t>entry9_{'C': [('delta', 0.5, 1)]}_[2, 9]_exit1_0.2_-1</t>
  </si>
  <si>
    <t>entry14_{'C': [('delta', 0.1, 1)]}_[2, 9]_exit1_999_-0.5</t>
  </si>
  <si>
    <t>entry14_{'C': [('delta', 0.25, 1)]}_[2, 9]_exit1_2_-0.2</t>
  </si>
  <si>
    <t>entry1_{'C': [('delta', 0.1, 1)]}_[2, 9]_exit1_1_-1</t>
  </si>
  <si>
    <t>entry5_{'C': [('delta', 0.1, 1)]}_[2, 9]_exit1_0.5_-0.2</t>
  </si>
  <si>
    <t>entry1_{'C': [('delta', 0.1, 1)]}_[2, 9]_exit1_2_-0.2</t>
  </si>
  <si>
    <t>entry11_{'C': [('delta', 0.1, 1)]}_[2, 9]_exit1_2_-0.5</t>
  </si>
  <si>
    <t>entry6_{'C': [('delta', 0.5, 1)]}_[2, 9]_exit1_1_-0.5</t>
  </si>
  <si>
    <t>entry1_{'C': [('delta', 0.25, 1)]}_[2, 9]_exit1_2_-1</t>
  </si>
  <si>
    <t>entry6_{'C': [('delta', 0.5, 1)]}_[2, 9]_exit1_1_-1</t>
  </si>
  <si>
    <t>entry6_{'C': [('delta', 0.1, 1)]}_[2, 9]_exit1_0.2_-1</t>
  </si>
  <si>
    <t>entry1_{'C': [('delta', 0.1, 1)]}_[2, 9]_exit1_2_-0.5</t>
  </si>
  <si>
    <t>entry9_{'C': [('delta', 0.5, 1)]}_[2, 9]_exit1_2_-0.2</t>
  </si>
  <si>
    <t>entry9_{'C': [('delta', 0.5, 1)]}_[2, 9]_exit1_999_-0.2</t>
  </si>
  <si>
    <t>entry14_{'C': [('delta', 0.1, 1)]}_[2, 9]_exit1_999_-1</t>
  </si>
  <si>
    <t>entry3_{'C': [('delta', 0.25, 1)]}_[2, 9]_exit1_999_-0.2</t>
  </si>
  <si>
    <t>entry14_{'C': [('delta', 0.25, 1)]}_[2, 9]_exit1_999_-0.5</t>
  </si>
  <si>
    <t>entry1_{'C': [('delta', 0.5, 1)]}_[2, 9]_exit1_999_-1</t>
  </si>
  <si>
    <t>entry14_{'C': [('delta', 0.25, 1)]}_[2, 9]_exit1_999_-0.2</t>
  </si>
  <si>
    <t>entry9_{'C': [('delta', 0.25, 1)]}_[2, 9]_exit1_0.2_-1</t>
  </si>
  <si>
    <t>entry9_{'C': [('delta', 0.1, 1)]}_[2, 9]_exit1_1_-0.2</t>
  </si>
  <si>
    <t>entry1_{'C': [('delta', 0.5, 1)]}_[2, 9]_exit1_0.5_-1</t>
  </si>
  <si>
    <t>entry5_{'C': [('delta', 0.25, 1)]}_[2, 9]_exit1_1_-0.2</t>
  </si>
  <si>
    <t>entry1_{'C': [('delta', 0.5, 1)]}_[2, 9]_exit1_999_-0.2</t>
  </si>
  <si>
    <t>entry2_{'C': [('delta', 0.25, 1)]}_[2, 9]_exit1_2_-0.5</t>
  </si>
  <si>
    <t>entry14_{'C': [('delta', 0.25, 1)]}_[2, 9]_exit1_2_-1</t>
  </si>
  <si>
    <t>entry10_{'C': [('delta', 0.5, 1)]}_[2, 9]_exit1_2_-0.5</t>
  </si>
  <si>
    <t>entry12_{'C': [('delta', 0.5, 1)]}_[2, 9]_exit1_0.2_-0.2</t>
  </si>
  <si>
    <t>entry2_{'C': [('delta', 0.5, 1)]}_[2, 9]_exit1_0.2_-0.2</t>
  </si>
  <si>
    <t>entry5_{'C': [('delta', 0.25, 1)]}_[2, 9]_exit1_0.5_-0.2</t>
  </si>
  <si>
    <t>entry14_{'C': [('delta', 0.5, 1)]}_[2, 9]_exit1_1_-0.2</t>
  </si>
  <si>
    <t>entry2_{'C': [('delta', 0.5, 1)]}_[2, 9]_exit1_999_-0.2</t>
  </si>
  <si>
    <t>entry4_{'C': [('delta', 0.25, 1)]}_[2, 9]_exit1_999_-0.2</t>
  </si>
  <si>
    <t>entry6_{'C': [('delta', 0.5, 1)]}_[2, 9]_exit1_0.2_-0.2</t>
  </si>
  <si>
    <t>entry1_{'C': [('delta', 0.5, 1)]}_[2, 9]_exit1_0.2_-1</t>
  </si>
  <si>
    <t>entry11_{'C': [('delta', 0.1, 1)]}_[2, 9]_exit1_0.5_-0.5</t>
  </si>
  <si>
    <t>entry6_{'C': [('delta', 0.25, 1)]}_[2, 9]_exit1_0.5_-0.2</t>
  </si>
  <si>
    <t>entry5_{'C': [('delta', 0.1, 1)]}_[2, 9]_exit1_0.2_-0.5</t>
  </si>
  <si>
    <t>entry14_{'C': [('delta', 0.25, 1)]}_[2, 9]_exit1_999_-1</t>
  </si>
  <si>
    <t>entry11_{'C': [('delta', 0.5, 1)]}_[2, 9]_exit1_0.2_-0.5</t>
  </si>
  <si>
    <t>entry1_{'C': [('delta', 0.25, 1)]}_[2, 9]_exit1_1_-1</t>
  </si>
  <si>
    <t>entry3_{'C': [('delta', 0.25, 1)]}_[2, 9]_exit1_1_-0.5</t>
  </si>
  <si>
    <t>entry9_{'C': [('delta', 0.5, 1)]}_[2, 9]_exit1_2_-1</t>
  </si>
  <si>
    <t>entry9_{'C': [('delta', 0.5, 1)]}_[2, 9]_exit1_999_-1</t>
  </si>
  <si>
    <t>entry1_{'C': [('delta', 0.5, 1)]}_[2, 9]_exit1_2_-0.5</t>
  </si>
  <si>
    <t>entry6_{'C': [('delta', 0.1, 1)]}_[2, 9]_exit1_0.5_-1</t>
  </si>
  <si>
    <t>entry2_{'C': [('delta', 0.5, 1)]}_[2, 9]_exit1_2_-0.2</t>
  </si>
  <si>
    <t>entry10_{'C': [('delta', 0.5, 1)]}_[2, 9]_exit1_999_-0.5</t>
  </si>
  <si>
    <t>entry12_{'C': [('delta', 0.25, 1)]}_[2, 9]_exit1_0.5_-0.2</t>
  </si>
  <si>
    <t>entry12_{'C': [('delta', 0.25, 1)]}_[2, 9]_exit1_1_-0.2</t>
  </si>
  <si>
    <t>entry14_{'C': [('delta', 0.1, 1)]}_[2, 9]_exit1_2_-0.2</t>
  </si>
  <si>
    <t>entry11_{'C': [('delta', 0.1, 1)]}_[2, 9]_exit1_1_-0.5</t>
  </si>
  <si>
    <t>entry11_{'C': [('delta', 0.5, 1)]}_[2, 9]_exit1_0.2_-1</t>
  </si>
  <si>
    <t>entry14_{'C': [('delta', 0.5, 1)]}_[2, 9]_exit1_999_-1</t>
  </si>
  <si>
    <t>entry3_{'C': [('delta', 0.25, 1)]}_[2, 9]_exit1_0.5_-0.5</t>
  </si>
  <si>
    <t>entry6_{'C': [('delta', 0.25, 1)]}_[2, 9]_exit1_2_-1</t>
  </si>
  <si>
    <t>entry6_{'C': [('delta', 0.25, 1)]}_[2, 9]_exit1_1_-0.5</t>
  </si>
  <si>
    <t>entry4_{'C': [('delta', 0.25, 1)]}_[2, 9]_exit1_999_-0.5</t>
  </si>
  <si>
    <t>entry3_{'C': [('delta', 0.5, 1)]}_[2, 9]_exit1_999_-0.2</t>
  </si>
  <si>
    <t>entry1_{'C': [('delta', 0.5, 1)]}_[2, 9]_exit1_1_-1</t>
  </si>
  <si>
    <t>entry2_{'C': [('delta', 0.1, 1)]}_[2, 9]_exit1_2_-0.5</t>
  </si>
  <si>
    <t>entry4_{'C': [('delta', 0.5, 1)]}_[2, 9]_exit1_999_-1</t>
  </si>
  <si>
    <t>entry3_{'C': [('delta', 0.25, 1)]}_[2, 9]_exit1_999_-0.5</t>
  </si>
  <si>
    <t>entry2_{'C': [('delta', 0.1, 1)]}_[2, 9]_exit1_2_-0.2</t>
  </si>
  <si>
    <t>entry14_{'C': [('delta', 0.5, 1)]}_[2, 9]_exit1_1_-0.5</t>
  </si>
  <si>
    <t>entry1_{'C': [('delta', 0.5, 1)]}_[2, 9]_exit1_0.5_-0.5</t>
  </si>
  <si>
    <t>entry5_{'C': [('delta', 0.1, 1)]}_[2, 9]_exit1_0.5_-0.5</t>
  </si>
  <si>
    <t>entry14_{'C': [('delta', 0.5, 1)]}_[2, 9]_exit1_999_-0.2</t>
  </si>
  <si>
    <t>entry2_{'C': [('delta', 0.25, 1)]}_[2, 9]_exit1_2_-1</t>
  </si>
  <si>
    <t>entry2_{'C': [('delta', 0.5, 1)]}_[2, 9]_exit1_1_-1</t>
  </si>
  <si>
    <t>entry2_{'C': [('delta', 0.5, 1)]}_[2, 9]_exit1_999_-0.5</t>
  </si>
  <si>
    <t>entry9_{'C': [('delta', 0.1, 1)]}_[2, 9]_exit1_1_-1</t>
  </si>
  <si>
    <t>entry14_{'C': [('delta', 0.25, 1)]}_[2, 9]_exit1_0.2_-1</t>
  </si>
  <si>
    <t>entry12_{'C': [('delta', 0.5, 1)]}_[2, 9]_exit1_0.5_-1</t>
  </si>
  <si>
    <t>entry6_{'C': [('delta', 0.1, 1)]}_[2, 9]_exit1_1_-1</t>
  </si>
  <si>
    <t>entry3_{'C': [('delta', 0.25, 1)]}_[2, 9]_exit1_0.2_-0.5</t>
  </si>
  <si>
    <t>entry4_{'C': [('delta', 0.5, 1)]}_[2, 9]_exit1_999_-0.2</t>
  </si>
  <si>
    <t>entry14_{'C': [('delta', 0.25, 1)]}_[2, 9]_exit1_0.2_-0.5</t>
  </si>
  <si>
    <t>entry1_{'C': [('delta', 0.5, 1)]}_[2, 9]_exit1_999_-0.5</t>
  </si>
  <si>
    <t>entry4_{'C': [('delta', 0.1, 1)]}_[2, 9]_exit1_0.2_-0.2</t>
  </si>
  <si>
    <t>entry10_{'C': [('delta', 0.1, 1)]}_[2, 9]_exit1_0.2_-0.5</t>
  </si>
  <si>
    <t>entry14_{'C': [('delta', 0.1, 1)]}_[2, 9]_exit1_2_-1</t>
  </si>
  <si>
    <t>entry10_{'C': [('delta', 0.5, 1)]}_[2, 9]_exit1_1_-0.2</t>
  </si>
  <si>
    <t>entry14_{'C': [('delta', 0.1, 1)]}_[2, 9]_exit1_2_-0.5</t>
  </si>
  <si>
    <t>entry6_{'C': [('delta', 0.25, 1)]}_[2, 9]_exit1_0.2_-0.2</t>
  </si>
  <si>
    <t>entry10_{'C': [('delta', 0.1, 1)]}_[2, 9]_exit1_0.2_-0.2</t>
  </si>
  <si>
    <t>entry8_{'C': [('delta', 0.25, 1)]}_[2, 9]_exit1_2_-0.2</t>
  </si>
  <si>
    <t>entry8_{'C': [('delta', 0.5, 1)]}_[2, 9]_exit1_0.2_-1</t>
  </si>
  <si>
    <t>entry3_{'C': [('delta', 0.1, 1)]}_[2, 9]_exit1_2_-1</t>
  </si>
  <si>
    <t>entry4_{'C': [('delta', 0.25, 1)]}_[2, 9]_exit1_999_-1</t>
  </si>
  <si>
    <t>entry12_{'C': [('delta', 0.5, 1)]}_[2, 9]_exit1_0.2_-0.5</t>
  </si>
  <si>
    <t>entry2_{'C': [('delta', 0.5, 1)]}_[2, 9]_exit1_2_-0.5</t>
  </si>
  <si>
    <t>entry10_{'C': [('delta', 0.5, 1)]}_[2, 9]_exit1_2_-1</t>
  </si>
  <si>
    <t>entry10_{'C': [('delta', 0.25, 1)]}_[2, 9]_exit1_999_-0.2</t>
  </si>
  <si>
    <t>entry4_{'C': [('delta', 0.5, 1)]}_[2, 9]_exit1_999_-0.5</t>
  </si>
  <si>
    <t>entry8_{'C': [('delta', 0.5, 1)]}_[2, 9]_exit1_2_-1</t>
  </si>
  <si>
    <t>entry4_{'C': [('delta', 0.1, 1)]}_[2, 9]_exit1_999_-0.2</t>
  </si>
  <si>
    <t>entry3_{'C': [('delta', 0.5, 1)]}_[2, 9]_exit1_0.2_-1</t>
  </si>
  <si>
    <t>entry3_{'C': [('delta', 0.5, 1)]}_[2, 9]_exit1_999_-0.5</t>
  </si>
  <si>
    <t>entry11_{'C': [('delta', 0.1, 1)]}_[2, 9]_exit1_0.2_-1</t>
  </si>
  <si>
    <t>entry4_{'C': [('delta', 0.1, 1)]}_[2, 9]_exit1_999_-0.5</t>
  </si>
  <si>
    <t>entry1_{'C': [('delta', 0.5, 1)]}_[2, 9]_exit1_0.2_-0.5</t>
  </si>
  <si>
    <t>entry3_{'C': [('delta', 0.5, 1)]}_[2, 9]_exit1_1_-0.5</t>
  </si>
  <si>
    <t>entry3_{'C': [('delta', 0.5, 1)]}_[2, 9]_exit1_0.2_-0.5</t>
  </si>
  <si>
    <t>entry2_{'C': [('delta', 0.5, 1)]}_[2, 9]_exit1_1_-0.2</t>
  </si>
  <si>
    <t>entry4_{'C': [('delta', 0.25, 1)]}_[2, 9]_exit1_2_-0.2</t>
  </si>
  <si>
    <t>entry8_{'C': [('delta', 0.5, 1)]}_[2, 9]_exit1_999_-1</t>
  </si>
  <si>
    <t>entry2_{'C': [('delta', 0.25, 1)]}_[2, 9]_exit1_1_-0.2</t>
  </si>
  <si>
    <t>entry2_{'C': [('delta', 0.5, 1)]}_[2, 9]_exit1_0.2_-0.5</t>
  </si>
  <si>
    <t>entry2_{'C': [('delta', 0.25, 1)]}_[2, 9]_exit1_999_-0.5</t>
  </si>
  <si>
    <t>entry3_{'C': [('delta', 0.5, 1)]}_[2, 9]_exit1_999_-1</t>
  </si>
  <si>
    <t>entry2_{'C': [('delta', 0.1, 1)]}_[2, 9]_exit1_0.5_-0.2</t>
  </si>
  <si>
    <t>entry3_{'C': [('delta', 0.25, 1)]}_[2, 9]_exit1_2_-1</t>
  </si>
  <si>
    <t>entry2_{'C': [('delta', 0.1, 1)]}_[2, 9]_exit1_0.5_-1</t>
  </si>
  <si>
    <t>entry2_{'C': [('delta', 0.5, 1)]}_[2, 9]_exit1_0.5_-0.2</t>
  </si>
  <si>
    <t>entry14_{'C': [('delta', 0.5, 1)]}_[2, 9]_exit1_999_-0.5</t>
  </si>
  <si>
    <t>entry2_{'C': [('delta', 0.1, 1)]}_[2, 9]_exit1_2_-1</t>
  </si>
  <si>
    <t>entry10_{'C': [('delta', 0.5, 1)]}_[2, 9]_exit1_999_-1</t>
  </si>
  <si>
    <t>entry8_{'C': [('delta', 0.25, 1)]}_[2, 9]_exit1_999_-0.2</t>
  </si>
  <si>
    <t>entry5_{'C': [('delta', 0.1, 1)]}_[2, 9]_exit1_1_-0.2</t>
  </si>
  <si>
    <t>entry2_{'C': [('delta', 0.5, 1)]}_[2, 9]_exit1_0.5_-1</t>
  </si>
  <si>
    <t>entry2_{'C': [('delta', 0.25, 1)]}_[2, 9]_exit1_2_-0.2</t>
  </si>
  <si>
    <t>entry12_{'C': [('delta', 0.1, 1)]}_[2, 9]_exit1_0.5_-0.5</t>
  </si>
  <si>
    <t>entry12_{'C': [('delta', 0.1, 1)]}_[2, 9]_exit1_1_-0.5</t>
  </si>
  <si>
    <t>entry4_{'C': [('delta', 0.1, 1)]}_[2, 9]_exit1_0.2_-0.5</t>
  </si>
  <si>
    <t>entry12_{'C': [('delta', 0.25, 1)]}_[2, 9]_exit1_0.2_-0.5</t>
  </si>
  <si>
    <t>entry4_{'C': [('delta', 0.25, 1)]}_[2, 9]_exit1_2_-0.5</t>
  </si>
  <si>
    <t>entry2_{'C': [('delta', 0.25, 1)]}_[2, 9]_exit1_0.5_-0.2</t>
  </si>
  <si>
    <t>entry4_{'C': [('delta', 0.1, 1)]}_[2, 9]_exit1_0.5_-0.5</t>
  </si>
  <si>
    <t>entry11_{'C': [('delta', 0.1, 1)]}_[2, 9]_exit1_2_-1</t>
  </si>
  <si>
    <t>entry4_{'C': [('delta', 0.25, 1)]}_[2, 9]_exit1_0.5_-0.2</t>
  </si>
  <si>
    <t>entry2_{'C': [('delta', 0.25, 1)]}_[2, 9]_exit1_0.2_-0.5</t>
  </si>
  <si>
    <t>entry1_{'C': [('delta', 0.25, 1)]}_[2, 9]_exit1_999_-0.5</t>
  </si>
  <si>
    <t>entry3_{'C': [('delta', 0.5, 1)]}_[2, 9]_exit1_2_-0.2</t>
  </si>
  <si>
    <t>entry2_{'C': [('delta', 0.1, 1)]}_[2, 9]_exit1_0.5_-0.5</t>
  </si>
  <si>
    <t>entry2_{'C': [('delta', 0.25, 1)]}_[2, 9]_exit1_0.5_-0.5</t>
  </si>
  <si>
    <t>entry10_{'C': [('delta', 0.1, 1)]}_[2, 9]_exit1_0.5_-0.5</t>
  </si>
  <si>
    <t>entry8_{'C': [('delta', 0.5, 1)]}_[2, 9]_exit1_2_-0.2</t>
  </si>
  <si>
    <t>entry4_{'C': [('delta', 0.5, 1)]}_[2, 9]_exit1_2_-1</t>
  </si>
  <si>
    <t>entry4_{'C': [('delta', 0.1, 1)]}_[2, 9]_exit1_0.5_-0.2</t>
  </si>
  <si>
    <t>entry2_{'C': [('delta', 0.25, 1)]}_[2, 9]_exit1_1_-0.5</t>
  </si>
  <si>
    <t>entry10_{'C': [('delta', 0.1, 1)]}_[2, 9]_exit1_0.5_-0.2</t>
  </si>
  <si>
    <t>entry8_{'C': [('delta', 0.5, 1)]}_[2, 9]_exit1_0.2_-0.2</t>
  </si>
  <si>
    <t>entry2_{'C': [('delta', 0.25, 1)]}_[2, 9]_exit1_999_-1</t>
  </si>
  <si>
    <t>entry3_{'C': [('delta', 0.1, 1)]}_[2, 9]_exit1_999_-0.2</t>
  </si>
  <si>
    <t>entry10_{'C': [('delta', 0.25, 1)]}_[2, 9]_exit1_2_-0.2</t>
  </si>
  <si>
    <t>entry8_{'C': [('delta', 0.5, 1)]}_[2, 9]_exit1_999_-0.2</t>
  </si>
  <si>
    <t>entry14_{'C': [('delta', 0.25, 1)]}_[2, 9]_exit1_0.5_-1</t>
  </si>
  <si>
    <t>entry3_{'C': [('delta', 0.5, 1)]}_[2, 9]_exit1_1_-1</t>
  </si>
  <si>
    <t>entry2_{'C': [('delta', 0.1, 1)]}_[2, 9]_exit1_0.2_-0.5</t>
  </si>
  <si>
    <t>entry3_{'C': [('delta', 0.5, 1)]}_[2, 9]_exit1_0.5_-0.5</t>
  </si>
  <si>
    <t>entry5_{'C': [('delta', 0.5, 1)]}_[2, 9]_exit1_2_-0.5</t>
  </si>
  <si>
    <t>entry10_{'C': [('delta', 0.1, 1)]}_[2, 9]_exit1_999_-0.2</t>
  </si>
  <si>
    <t>entry5_{'C': [('delta', 0.1, 1)]}_[2, 9]_exit1_2_-0.2</t>
  </si>
  <si>
    <t>entry2_{'C': [('delta', 0.1, 1)]}_[2, 9]_exit1_1_-1</t>
  </si>
  <si>
    <t>entry4_{'C': [('delta', 0.1, 1)]}_[2, 9]_exit1_1_-0.2</t>
  </si>
  <si>
    <t>entry8_{'C': [('delta', 0.25, 1)]}_[2, 9]_exit1_1_-0.2</t>
  </si>
  <si>
    <t>entry4_{'C': [('delta', 0.1, 1)]}_[2, 9]_exit1_1_-0.5</t>
  </si>
  <si>
    <t>entry5_{'C': [('delta', 0.5, 1)]}_[2, 9]_exit1_2_-1</t>
  </si>
  <si>
    <t>entry6_{'C': [('delta', 0.5, 1)]}_[2, 9]_exit1_0.5_-1</t>
  </si>
  <si>
    <t>entry6_{'C': [('delta', 0.25, 1)]}_[2, 9]_exit1_1_-1</t>
  </si>
  <si>
    <t>entry3_{'C': [('delta', 0.25, 1)]}_[2, 9]_exit1_999_-1</t>
  </si>
  <si>
    <t>entry4_{'C': [('delta', 0.1, 1)]}_[2, 9]_exit1_999_-1</t>
  </si>
  <si>
    <t>entry14_{'C': [('delta', 0.25, 1)]}_[2, 9]_exit1_0.5_-0.5</t>
  </si>
  <si>
    <t>entry10_{'C': [('delta', 0.5, 1)]}_[2, 9]_exit1_0.2_-0.2</t>
  </si>
  <si>
    <t>entry2_{'C': [('delta', 0.25, 1)]}_[2, 9]_exit1_0.2_-1</t>
  </si>
  <si>
    <t>entry4_{'C': [('delta', 0.5, 1)]}_[2, 9]_exit1_2_-0.2</t>
  </si>
  <si>
    <t>entry2_{'C': [('delta', 0.1, 1)]}_[2, 9]_exit1_0.2_-0.2</t>
  </si>
  <si>
    <t>entry4_{'C': [('delta', 0.25, 1)]}_[2, 9]_exit1_1_-0.2</t>
  </si>
  <si>
    <t>entry5_{'C': [('delta', 0.5, 1)]}_[2, 9]_exit1_999_-0.5</t>
  </si>
  <si>
    <t>entry2_{'C': [('delta', 0.25, 1)]}_[2, 9]_exit1_0.2_-0.2</t>
  </si>
  <si>
    <t>entry8_{'C': [('delta', 0.1, 1)]}_[2, 9]_exit1_2_-0.2</t>
  </si>
  <si>
    <t>entry11_{'C': [('delta', 0.1, 1)]}_[2, 9]_exit1_0.5_-1</t>
  </si>
  <si>
    <t>entry1_{'C': [('delta', 0.1, 1)]}_[2, 9]_exit1_2_-1</t>
  </si>
  <si>
    <t>entry4_{'C': [('delta', 0.1, 1)]}_[2, 9]_exit1_0.2_-1</t>
  </si>
  <si>
    <t>entry8_{'C': [('delta', 0.5, 1)]}_[2, 9]_exit1_2_-0.5</t>
  </si>
  <si>
    <t>entry2_{'C': [('delta', 0.1, 1)]}_[2, 9]_exit1_1_-0.5</t>
  </si>
  <si>
    <t>entry1_{'C': [('delta', 0.25, 1)]}_[2, 9]_exit1_999_-1</t>
  </si>
  <si>
    <t>entry2_{'C': [('delta', 0.25, 1)]}_[2, 9]_exit1_1_-1</t>
  </si>
  <si>
    <t>entry5_{'C': [('delta', 0.5, 1)]}_[2, 9]_exit1_0.2_-0.5</t>
  </si>
  <si>
    <t>entry4_{'C': [('delta', 0.5, 1)]}_[2, 9]_exit1_2_-0.5</t>
  </si>
  <si>
    <t>entry5_{'C': [('delta', 0.5, 1)]}_[2, 9]_exit1_999_-1</t>
  </si>
  <si>
    <t>entry10_{'C': [('delta', 0.1, 1)]}_[2, 9]_exit1_1_-0.5</t>
  </si>
  <si>
    <t>entry10_{'C': [('delta', 0.1, 1)]}_[2, 9]_exit1_2_-0.5</t>
  </si>
  <si>
    <t>entry4_{'C': [('delta', 0.25, 1)]}_[2, 9]_exit1_2_-1</t>
  </si>
  <si>
    <t>entry10_{'C': [('delta', 0.5, 1)]}_[2, 9]_exit1_0.5_-0.2</t>
  </si>
  <si>
    <t>entry3_{'C': [('delta', 0.5, 1)]}_[2, 9]_exit1_2_-0.5</t>
  </si>
  <si>
    <t>entry5_{'C': [('delta', 0.5, 1)]}_[2, 9]_exit1_1_-1</t>
  </si>
  <si>
    <t>entry8_{'C': [('delta', 0.5, 1)]}_[2, 9]_exit1_0.5_-1</t>
  </si>
  <si>
    <t>entry8_{'C': [('delta', 0.5, 1)]}_[2, 9]_exit1_999_-0.5</t>
  </si>
  <si>
    <t>entry6_{'C': [('delta', 0.5, 1)]}_[2, 9]_exit1_0.5_-0.5</t>
  </si>
  <si>
    <t>entry10_{'C': [('delta', 0.1, 1)]}_[2, 9]_exit1_999_-0.5</t>
  </si>
  <si>
    <t>entry2_{'C': [('delta', 0.25, 1)]}_[2, 9]_exit1_0.5_-1</t>
  </si>
  <si>
    <t>entry14_{'C': [('delta', 0.5, 1)]}_[2, 9]_exit1_0.5_-1</t>
  </si>
  <si>
    <t>entry4_{'C': [('delta', 0.1, 1)]}_[2, 9]_exit1_0.5_-1</t>
  </si>
  <si>
    <t>entry1_{'C': [('delta', 0.5, 1)]}_[2, 9]_exit1_1_-0.5</t>
  </si>
  <si>
    <t>entry3_{'C': [('delta', 0.1, 1)]}_[2, 9]_exit1_999_-0.5</t>
  </si>
  <si>
    <t>entry10_{'C': [('delta', 0.5, 1)]}_[2, 9]_exit1_1_-0.5</t>
  </si>
  <si>
    <t>entry8_{'C': [('delta', 0.5, 1)]}_[2, 9]_exit1_0.2_-0.5</t>
  </si>
  <si>
    <t>entry11_{'C': [('delta', 0.1, 1)]}_[2, 9]_exit1_1_-1</t>
  </si>
  <si>
    <t>entry12_{'C': [('delta', 0.1, 1)]}_[2, 9]_exit1_0.2_-0.5</t>
  </si>
  <si>
    <t>entry5_{'C': [('delta', 0.25, 1)]}_[2, 9]_exit1_999_-0.2</t>
  </si>
  <si>
    <t>entry10_{'C': [('delta', 0.1, 1)]}_[2, 9]_exit1_0.2_-1</t>
  </si>
  <si>
    <t>entry8_{'C': [('delta', 0.1, 1)]}_[2, 9]_exit1_2_-0.5</t>
  </si>
  <si>
    <t>entry6_{'C': [('delta', 0.25, 1)]}_[2, 9]_exit1_0.5_-0.5</t>
  </si>
  <si>
    <t>entry3_{'C': [('delta', 0.5, 1)]}_[2, 9]_exit1_0.5_-1</t>
  </si>
  <si>
    <t>entry3_{'C': [('delta', 0.5, 1)]}_[2, 9]_exit1_2_-1</t>
  </si>
  <si>
    <t>entry2_{'C': [('delta', 0.1, 1)]}_[2, 9]_exit1_1_-0.2</t>
  </si>
  <si>
    <t>entry5_{'C': [('delta', 0.1, 1)]}_[2, 9]_exit1_1_-0.5</t>
  </si>
  <si>
    <t>entry14_{'C': [('delta', 0.5, 1)]}_[2, 9]_exit1_0.2_-1</t>
  </si>
  <si>
    <t>entry14_{'C': [('delta', 0.1, 1)]}_[2, 9]_exit1_0.2_-1</t>
  </si>
  <si>
    <t>entry5_{'C': [('delta', 0.5, 1)]}_[2, 9]_exit1_0.2_-1</t>
  </si>
  <si>
    <t>entry8_{'C': [('delta', 0.5, 1)]}_[2, 9]_exit1_0.5_-0.2</t>
  </si>
  <si>
    <t>entry8_{'C': [('delta', 0.25, 1)]}_[2, 9]_exit1_2_-0.5</t>
  </si>
  <si>
    <t>entry10_{'C': [('delta', 0.1, 1)]}_[2, 9]_exit1_1_-0.2</t>
  </si>
  <si>
    <t>entry10_{'C': [('delta', 0.1, 1)]}_[2, 9]_exit1_2_-0.2</t>
  </si>
  <si>
    <t>entry12_{'C': [('delta', 0.1, 1)]}_[2, 9]_exit1_2_-0.5</t>
  </si>
  <si>
    <t>entry5_{'C': [('delta', 0.5, 1)]}_[2, 9]_exit1_1_-0.5</t>
  </si>
  <si>
    <t>entry12_{'C': [('delta', 0.1, 1)]}_[2, 9]_exit1_0.5_-1</t>
  </si>
  <si>
    <t>entry12_{'C': [('delta', 0.1, 1)]}_[2, 9]_exit1_1_-1</t>
  </si>
  <si>
    <t>entry14_{'C': [('delta', 0.1, 1)]}_[2, 9]_exit1_0.5_-1</t>
  </si>
  <si>
    <t>entry9_{'C': [('delta', 0.25, 1)]}_[2, 9]_exit1_999_-0.2</t>
  </si>
  <si>
    <t>entry8_{'C': [('delta', 0.25, 1)]}_[2, 9]_exit1_0.5_-0.2</t>
  </si>
  <si>
    <t>entry5_{'C': [('delta', 0.1, 1)]}_[2, 9]_exit1_0.2_-1</t>
  </si>
  <si>
    <t>entry8_{'C': [('delta', 0.1, 1)]}_[2, 9]_exit1_2_-1</t>
  </si>
  <si>
    <t>entry4_{'C': [('delta', 0.1, 1)]}_[2, 9]_exit1_2_-0.5</t>
  </si>
  <si>
    <t>entry5_{'C': [('delta', 0.25, 1)]}_[2, 9]_exit1_1_-0.5</t>
  </si>
  <si>
    <t>entry4_{'C': [('delta', 0.1, 1)]}_[2, 9]_exit1_1_-1</t>
  </si>
  <si>
    <t>entry2_{'C': [('delta', 0.5, 1)]}_[2, 9]_exit1_1_-0.5</t>
  </si>
  <si>
    <t>entry8_{'C': [('delta', 0.5, 1)]}_[2, 9]_exit1_1_-1</t>
  </si>
  <si>
    <t>entry4_{'C': [('delta', 0.5, 1)]}_[2, 9]_exit1_1_-0.2</t>
  </si>
  <si>
    <t>entry10_{'C': [('delta', 0.1, 1)]}_[2, 9]_exit1_0.5_-1</t>
  </si>
  <si>
    <t>entry3_{'C': [('delta', 0.25, 1)]}_[2, 9]_exit1_0.5_-1</t>
  </si>
  <si>
    <t>entry4_{'C': [('delta', 0.5, 1)]}_[2, 9]_exit1_0.2_-1</t>
  </si>
  <si>
    <t>entry5_{'C': [('delta', 0.25, 1)]}_[2, 9]_exit1_0.2_-0.2</t>
  </si>
  <si>
    <t>entry4_{'C': [('delta', 0.1, 1)]}_[2, 9]_exit1_2_-0.2</t>
  </si>
  <si>
    <t>entry5_{'C': [('delta', 0.5, 1)]}_[2, 9]_exit1_0.5_-1</t>
  </si>
  <si>
    <t>entry4_{'C': [('delta', 0.25, 1)]}_[2, 9]_exit1_0.2_-0.2</t>
  </si>
  <si>
    <t>entry5_{'C': [('delta', 0.1, 1)]}_[2, 9]_exit1_2_-0.5</t>
  </si>
  <si>
    <t>entry8_{'C': [('delta', 0.25, 1)]}_[2, 9]_exit1_999_-0.5</t>
  </si>
  <si>
    <t>entry8_{'C': [('delta', 0.1, 1)]}_[2, 9]_exit1_999_-0.2</t>
  </si>
  <si>
    <t>entry5_{'C': [('delta', 0.5, 1)]}_[2, 9]_exit1_0.5_-0.5</t>
  </si>
  <si>
    <t>entry3_{'C': [('delta', 0.25, 1)]}_[2, 9]_exit1_1_-1</t>
  </si>
  <si>
    <t>entry3_{'C': [('delta', 0.1, 1)]}_[2, 9]_exit1_999_-1</t>
  </si>
  <si>
    <t>entry4_{'C': [('delta', 0.5, 1)]}_[2, 9]_exit1_0.5_-0.2</t>
  </si>
  <si>
    <t>entry6_{'C': [('delta', 0.5, 1)]}_[2, 9]_exit1_0.2_-1</t>
  </si>
  <si>
    <t>entry8_{'C': [('delta', 0.25, 1)]}_[2, 9]_exit1_0.2_-0.2</t>
  </si>
  <si>
    <t>entry8_{'C': [('delta', 0.5, 1)]}_[2, 9]_exit1_1_-0.2</t>
  </si>
  <si>
    <t>entry6_{'C': [('delta', 0.5, 1)]}_[2, 9]_exit1_0.2_-0.5</t>
  </si>
  <si>
    <t>entry4_{'C': [('delta', 0.5, 1)]}_[2, 9]_exit1_0.5_-1</t>
  </si>
  <si>
    <t>entry14_{'C': [('delta', 0.25, 1)]}_[2, 9]_exit1_0.2_-0.2</t>
  </si>
  <si>
    <t>entry4_{'C': [('delta', 0.25, 1)]}_[2, 9]_exit1_1_-0.5</t>
  </si>
  <si>
    <t>entry9_{'C': [('delta', 0.1, 1)]}_[2, 9]_exit1_2_-0.5</t>
  </si>
  <si>
    <t>entry7_{'C': [('delta', 0.25, 1)]}_[2, 9]_exit1_0.2_-0.2</t>
  </si>
  <si>
    <t>entry2_{'C': [('delta', 0.5, 1)]}_[2, 9]_exit1_0.5_-0.5</t>
  </si>
  <si>
    <t>entry5_{'C': [('delta', 0.1, 1)]}_[2, 9]_exit1_0.5_-1</t>
  </si>
  <si>
    <t>entry10_{'C': [('delta', 0.1, 1)]}_[2, 9]_exit1_999_-1</t>
  </si>
  <si>
    <t>entry5_{'C': [('delta', 0.25, 1)]}_[2, 9]_exit1_2_-0.2</t>
  </si>
  <si>
    <t>entry8_{'C': [('delta', 0.25, 1)]}_[2, 9]_exit1_2_-1</t>
  </si>
  <si>
    <t>entry8_{'C': [('delta', 0.5, 1)]}_[2, 9]_exit1_0.5_-0.5</t>
  </si>
  <si>
    <t>entry14_{'C': [('delta', 0.1, 1)]}_[2, 9]_exit1_1_-1</t>
  </si>
  <si>
    <t>entry3_{'C': [('delta', 0.25, 1)]}_[2, 9]_exit1_0.2_-1</t>
  </si>
  <si>
    <t>entry12_{'C': [('delta', 0.25, 1)]}_[2, 9]_exit1_0.2_-1</t>
  </si>
  <si>
    <t>entry7_{'C': [('delta', 0.5, 1)]}_[2, 9]_exit1_0.2_-0.2</t>
  </si>
  <si>
    <t>entry4_{'C': [('delta', 0.25, 1)]}_[2, 9]_exit1_0.5_-0.5</t>
  </si>
  <si>
    <t>entry8_{'C': [('delta', 0.1, 1)]}_[2, 9]_exit1_999_-0.5</t>
  </si>
  <si>
    <t>entry10_{'C': [('delta', 0.5, 1)]}_[2, 9]_exit1_0.2_-0.5</t>
  </si>
  <si>
    <t>entry4_{'C': [('delta', 0.5, 1)]}_[2, 9]_exit1_1_-1</t>
  </si>
  <si>
    <t>entry4_{'C': [('delta', 0.1, 1)]}_[2, 9]_exit1_2_-1</t>
  </si>
  <si>
    <t>entry6_{'C': [('delta', 0.25, 1)]}_[2, 9]_exit1_0.2_-0.5</t>
  </si>
  <si>
    <t>entry2_{'C': [('delta', 0.25, 1)]}_[2, 9]_exit1_999_-0.2</t>
  </si>
  <si>
    <t>entry9_{'C': [('delta', 0.25, 1)]}_[2, 9]_exit1_999_-0.5</t>
  </si>
  <si>
    <t>entry10_{'C': [('delta', 0.25, 1)]}_[2, 9]_exit1_0.2_-0.2</t>
  </si>
  <si>
    <t>entry10_{'C': [('delta', 0.25, 1)]}_[2, 9]_exit1_0.5_-0.2</t>
  </si>
  <si>
    <t>entry10_{'C': [('delta', 0.5, 1)]}_[2, 9]_exit1_1_-1</t>
  </si>
  <si>
    <t>entry5_{'C': [('delta', 0.25, 1)]}_[2, 9]_exit1_0.5_-0.5</t>
  </si>
  <si>
    <t>entry10_{'C': [('delta', 0.5, 1)]}_[2, 9]_exit1_0.5_-0.5</t>
  </si>
  <si>
    <t>entry12_{'C': [('delta', 0.1, 1)]}_[2, 9]_exit1_0.2_-1</t>
  </si>
  <si>
    <t>entry12_{'C': [('delta', 0.1, 1)]}_[2, 9]_exit1_2_-1</t>
  </si>
  <si>
    <t>entry8_{'C': [('delta', 0.25, 1)]}_[2, 9]_exit1_1_-0.5</t>
  </si>
  <si>
    <t>entry10_{'C': [('delta', 0.25, 1)]}_[2, 9]_exit1_1_-0.2</t>
  </si>
  <si>
    <t>entry2_{'C': [('delta', 0.1, 1)]}_[2, 9]_exit1_0.2_-1</t>
  </si>
  <si>
    <t>entry10_{'C': [('delta', 0.1, 1)]}_[2, 9]_exit1_1_-1</t>
  </si>
  <si>
    <t>entry10_{'C': [('delta', 0.1, 1)]}_[2, 9]_exit1_2_-1</t>
  </si>
  <si>
    <t>entry4_{'C': [('delta', 0.5, 1)]}_[2, 9]_exit1_1_-0.5</t>
  </si>
  <si>
    <t>entry12_{'C': [('delta', 0.1, 1)]}_[2, 9]_exit1_0.5_-0.2</t>
  </si>
  <si>
    <t>entry12_{'C': [('delta', 0.1, 1)]}_[2, 9]_exit1_1_-0.2</t>
  </si>
  <si>
    <t>entry8_{'C': [('delta', 0.25, 1)]}_[2, 9]_exit1_999_-1</t>
  </si>
  <si>
    <t>entry12_{'C': [('delta', 0.5, 1)]}_[2, 9]_exit1_0.2_-1</t>
  </si>
  <si>
    <t>entry5_{'C': [('delta', 0.1, 1)]}_[2, 9]_exit1_999_-0.2</t>
  </si>
  <si>
    <t>entry6_{'C': [('delta', 0.25, 1)]}_[2, 9]_exit1_0.5_-1</t>
  </si>
  <si>
    <t>entry4_{'C': [('delta', 0.25, 1)]}_[2, 9]_exit1_0.5_-1</t>
  </si>
  <si>
    <t>entry7_{'C': [('delta', 0.5, 1)]}_[2, 9]_exit1_0.2_-1</t>
  </si>
  <si>
    <t>entry8_{'C': [('delta', 0.5, 1)]}_[2, 9]_exit1_1_-0.5</t>
  </si>
  <si>
    <t>entry7_{'C': [('delta', 0.5, 1)]}_[2, 9]_exit1_0.2_-0.5</t>
  </si>
  <si>
    <t>entry12_{'C': [('delta', 0.1, 1)]}_[2, 9]_exit1_2_-0.2</t>
  </si>
  <si>
    <t>entry8_{'C': [('delta', 0.1, 1)]}_[2, 9]_exit1_999_-1</t>
  </si>
  <si>
    <t>entry1_{'C': [('delta', 0.25, 1)]}_[2, 9]_exit1_999_-0.2</t>
  </si>
  <si>
    <t>entry4_{'C': [('delta', 0.25, 1)]}_[2, 9]_exit1_1_-1</t>
  </si>
  <si>
    <t>entry4_{'C': [('delta', 0.5, 1)]}_[2, 9]_exit1_0.5_-0.5</t>
  </si>
  <si>
    <t>entry14_{'C': [('delta', 0.5, 1)]}_[2, 9]_exit1_0.5_-0.2</t>
  </si>
  <si>
    <t>entry5_{'C': [('delta', 0.25, 1)]}_[2, 9]_exit1_999_-0.5</t>
  </si>
  <si>
    <t>entry9_{'C': [('delta', 0.1, 1)]}_[2, 9]_exit1_2_-0.2</t>
  </si>
  <si>
    <t>entry10_{'C': [('delta', 0.25, 1)]}_[2, 9]_exit1_999_-0.5</t>
  </si>
  <si>
    <t>entry7_{'C': [('delta', 0.25, 1)]}_[2, 9]_exit1_0.5_-0.2</t>
  </si>
  <si>
    <t>entry10_{'C': [('delta', 0.5, 1)]}_[2, 9]_exit1_0.2_-1</t>
  </si>
  <si>
    <t>entry9_{'C': [('delta', 0.1, 1)]}_[2, 9]_exit1_999_-0.2</t>
  </si>
  <si>
    <t>entry10_{'C': [('delta', 0.5, 1)]}_[2, 9]_exit1_0.5_-1</t>
  </si>
  <si>
    <t>entry7_{'C': [('delta', 0.5, 1)]}_[2, 9]_exit1_0.5_-0.2</t>
  </si>
  <si>
    <t>entry9_{'C': [('delta', 0.1, 1)]}_[2, 9]_exit1_2_-1</t>
  </si>
  <si>
    <t>entry5_{'C': [('delta', 0.1, 1)]}_[2, 9]_exit1_1_-1</t>
  </si>
  <si>
    <t>entry9_{'C': [('delta', 0.25, 1)]}_[2, 9]_exit1_999_-1</t>
  </si>
  <si>
    <t>entry8_{'C': [('delta', 0.25, 1)]}_[2, 9]_exit1_1_-1</t>
  </si>
  <si>
    <t>entry14_{'C': [('delta', 0.25, 1)]}_[2, 9]_exit1_0.5_-0.2</t>
  </si>
  <si>
    <t>entry4_{'C': [('delta', 0.5, 1)]}_[2, 9]_exit1_0.2_-0.2</t>
  </si>
  <si>
    <t>entry8_{'C': [('delta', 0.1, 1)]}_[2, 9]_exit1_0.5_-0.2</t>
  </si>
  <si>
    <t>entry8_{'C': [('delta', 0.1, 1)]}_[2, 9]_exit1_1_-0.2</t>
  </si>
  <si>
    <t>entry7_{'C': [('delta', 0.25, 1)]}_[2, 9]_exit1_1_-0.2</t>
  </si>
  <si>
    <t>entry5_{'C': [('delta', 0.1, 1)]}_[2, 9]_exit1_2_-1</t>
  </si>
  <si>
    <t>entry8_{'C': [('delta', 0.25, 1)]}_[2, 9]_exit1_0.5_-0.5</t>
  </si>
  <si>
    <t>entry4_{'C': [('delta', 0.25, 1)]}_[2, 9]_exit1_0.2_-0.5</t>
  </si>
  <si>
    <t>entry14_{'C': [('delta', 0.5, 1)]}_[2, 9]_exit1_0.2_-0.2</t>
  </si>
  <si>
    <t>entry10_{'C': [('delta', 0.25, 1)]}_[2, 9]_exit1_999_-1</t>
  </si>
  <si>
    <t>entry5_{'C': [('delta', 0.1, 1)]}_[2, 9]_exit1_999_-0.5</t>
  </si>
  <si>
    <t>entry8_{'C': [('delta', 0.1, 1)]}_[2, 9]_exit1_0.5_-0.5</t>
  </si>
  <si>
    <t>entry8_{'C': [('delta', 0.1, 1)]}_[2, 9]_exit1_1_-0.5</t>
  </si>
  <si>
    <t>entry5_{'C': [('delta', 0.25, 1)]}_[2, 9]_exit1_1_-1</t>
  </si>
  <si>
    <t>entry14_{'C': [('delta', 0.1, 1)]}_[2, 9]_exit1_0.5_-0.2</t>
  </si>
  <si>
    <t>entry12_{'C': [('delta', 0.1, 1)]}_[2, 9]_exit1_0.2_-0.2</t>
  </si>
  <si>
    <t>entry7_{'C': [('delta', 0.25, 1)]}_[2, 9]_exit1_0.2_-0.5</t>
  </si>
  <si>
    <t>entry4_{'C': [('delta', 0.25, 1)]}_[2, 9]_exit1_0.2_-1</t>
  </si>
  <si>
    <t>entry7_{'C': [('delta', 0.5, 1)]}_[2, 9]_exit1_0.5_-0.5</t>
  </si>
  <si>
    <t>entry10_{'C': [('delta', 0.25, 1)]}_[2, 9]_exit1_2_-0.5</t>
  </si>
  <si>
    <t>entry8_{'C': [('delta', 0.25, 1)]}_[2, 9]_exit1_0.2_-0.5</t>
  </si>
  <si>
    <t>entry8_{'C': [('delta', 0.1, 1)]}_[2, 9]_exit1_0.2_-0.2</t>
  </si>
  <si>
    <t>entry5_{'C': [('delta', 0.25, 1)]}_[2, 9]_exit1_0.5_-1</t>
  </si>
  <si>
    <t>entry6_{'C': [('delta', 0.25, 1)]}_[2, 9]_exit1_0.2_-1</t>
  </si>
  <si>
    <t>entry7_{'C': [('delta', 0.5, 1)]}_[2, 9]_exit1_0.5_-1</t>
  </si>
  <si>
    <t>entry5_{'C': [('delta', 0.25, 1)]}_[2, 9]_exit1_999_-1</t>
  </si>
  <si>
    <t>entry2_{'C': [('delta', 0.1, 1)]}_[2, 9]_exit1_999_-1</t>
  </si>
  <si>
    <t>entry8_{'C': [('delta', 0.25, 1)]}_[2, 9]_exit1_0.5_-1</t>
  </si>
  <si>
    <t>entry5_{'C': [('delta', 0.25, 1)]}_[2, 9]_exit1_0.2_-0.5</t>
  </si>
  <si>
    <t>entry8_{'C': [('delta', 0.1, 1)]}_[2, 9]_exit1_0.5_-1</t>
  </si>
  <si>
    <t>entry8_{'C': [('delta', 0.1, 1)]}_[2, 9]_exit1_1_-1</t>
  </si>
  <si>
    <t>entry8_{'C': [('delta', 0.1, 1)]}_[2, 9]_exit1_0.2_-0.5</t>
  </si>
  <si>
    <t>entry9_{'C': [('delta', 0.1, 1)]}_[2, 9]_exit1_999_-0.5</t>
  </si>
  <si>
    <t>entry5_{'C': [('delta', 0.25, 1)]}_[2, 9]_exit1_2_-0.5</t>
  </si>
  <si>
    <t>entry4_{'C': [('delta', 0.5, 1)]}_[2, 9]_exit1_0.2_-0.5</t>
  </si>
  <si>
    <t>entry14_{'C': [('delta', 0.5, 1)]}_[2, 9]_exit1_0.2_-0.5</t>
  </si>
  <si>
    <t>entry10_{'C': [('delta', 0.25, 1)]}_[2, 9]_exit1_2_-1</t>
  </si>
  <si>
    <t>entry10_{'C': [('delta', 0.25, 1)]}_[2, 9]_exit1_0.2_-0.5</t>
  </si>
  <si>
    <t>entry10_{'C': [('delta', 0.25, 1)]}_[2, 9]_exit1_0.5_-0.5</t>
  </si>
  <si>
    <t>entry14_{'C': [('delta', 0.1, 1)]}_[2, 9]_exit1_0.2_-0.2</t>
  </si>
  <si>
    <t>entry10_{'C': [('delta', 0.25, 1)]}_[2, 9]_exit1_1_-0.5</t>
  </si>
  <si>
    <t>entry14_{'C': [('delta', 0.1, 1)]}_[2, 9]_exit1_1_-0.2</t>
  </si>
  <si>
    <t>entry8_{'C': [('delta', 0.25, 1)]}_[2, 9]_exit1_0.2_-1</t>
  </si>
  <si>
    <t>entry7_{'C': [('delta', 0.25, 1)]}_[2, 9]_exit1_0.5_-0.5</t>
  </si>
  <si>
    <t>entry5_{'C': [('delta', 0.1, 1)]}_[2, 9]_exit1_999_-1</t>
  </si>
  <si>
    <t>entry7_{'C': [('delta', 0.1, 1)]}_[2, 9]_exit1_0.5_-0.2</t>
  </si>
  <si>
    <t>entry7_{'C': [('delta', 0.25, 1)]}_[2, 9]_exit1_2_-0.2</t>
  </si>
  <si>
    <t>entry2_{'C': [('delta', 0.1, 1)]}_[2, 9]_exit1_999_-0.2</t>
  </si>
  <si>
    <t>entry1_{'C': [('delta', 0.1, 1)]}_[2, 9]_exit1_999_-0.2</t>
  </si>
  <si>
    <t>entry7_{'C': [('delta', 0.25, 1)]}_[2, 9]_exit1_1_-0.5</t>
  </si>
  <si>
    <t>entry7_{'C': [('delta', 0.5, 1)]}_[2, 9]_exit1_1_-0.2</t>
  </si>
  <si>
    <t>entry8_{'C': [('delta', 0.1, 1)]}_[2, 9]_exit1_0.2_-1</t>
  </si>
  <si>
    <t>entry14_{'C': [('delta', 0.1, 1)]}_[2, 9]_exit1_0.2_-0.5</t>
  </si>
  <si>
    <t>entry14_{'C': [('delta', 0.1, 1)]}_[2, 9]_exit1_0.5_-0.5</t>
  </si>
  <si>
    <t>entry14_{'C': [('delta', 0.1, 1)]}_[2, 9]_exit1_1_-0.5</t>
  </si>
  <si>
    <t>entry7_{'C': [('delta', 0.1, 1)]}_[2, 9]_exit1_0.2_-0.2</t>
  </si>
  <si>
    <t>entry10_{'C': [('delta', 0.25, 1)]}_[2, 9]_exit1_1_-1</t>
  </si>
  <si>
    <t>entry10_{'C': [('delta', 0.25, 1)]}_[2, 9]_exit1_0.2_-1</t>
  </si>
  <si>
    <t>entry10_{'C': [('delta', 0.25, 1)]}_[2, 9]_exit1_0.5_-1</t>
  </si>
  <si>
    <t>entry12_{'C': [('delta', 0.25, 1)]}_[2, 9]_exit1_0.2_-0.2</t>
  </si>
  <si>
    <t>entry7_{'C': [('delta', 0.1, 1)]}_[2, 9]_exit1_0.5_-0.5</t>
  </si>
  <si>
    <t>entry1_{'C': [('delta', 0.1, 1)]}_[2, 9]_exit1_999_-0.5</t>
  </si>
  <si>
    <t>entry2_{'C': [('delta', 0.1, 1)]}_[2, 9]_exit1_999_-0.5</t>
  </si>
  <si>
    <t>entry5_{'C': [('delta', 0.25, 1)]}_[2, 9]_exit1_0.2_-1</t>
  </si>
  <si>
    <t>entry1_{'C': [('delta', 0.1, 1)]}_[2, 9]_exit1_999_-1</t>
  </si>
  <si>
    <t>entry7_{'C': [('delta', 0.25, 1)]}_[2, 9]_exit1_0.2_-1</t>
  </si>
  <si>
    <t>entry7_{'C': [('delta', 0.1, 1)]}_[2, 9]_exit1_0.2_-0.5</t>
  </si>
  <si>
    <t>entry7_{'C': [('delta', 0.1, 1)]}_[2, 9]_exit1_1_-0.2</t>
  </si>
  <si>
    <t>entry7_{'C': [('delta', 0.1, 1)]}_[2, 9]_exit1_0.5_-1</t>
  </si>
  <si>
    <t>entry7_{'C': [('delta', 0.1, 1)]}_[2, 9]_exit1_0.2_-1</t>
  </si>
  <si>
    <t>entry7_{'C': [('delta', 0.1, 1)]}_[2, 9]_exit1_2_-0.2</t>
  </si>
  <si>
    <t>entry5_{'C': [('delta', 0.25, 1)]}_[2, 9]_exit1_2_-1</t>
  </si>
  <si>
    <t>entry7_{'C': [('delta', 0.5, 1)]}_[2, 9]_exit1_1_-0.5</t>
  </si>
  <si>
    <t>entry7_{'C': [('delta', 0.1, 1)]}_[2, 9]_exit1_1_-0.5</t>
  </si>
  <si>
    <t>entry7_{'C': [('delta', 0.5, 1)]}_[2, 9]_exit1_2_-0.2</t>
  </si>
  <si>
    <t>entry7_{'C': [('delta', 0.1, 1)]}_[2, 9]_exit1_2_-0.5</t>
  </si>
  <si>
    <t>entry9_{'C': [('delta', 0.1, 1)]}_[2, 9]_exit1_999_-1</t>
  </si>
  <si>
    <t>entry7_{'C': [('delta', 0.25, 1)]}_[2, 9]_exit1_0.5_-1</t>
  </si>
  <si>
    <t>entry7_{'C': [('delta', 0.25, 1)]}_[2, 9]_exit1_2_-0.5</t>
  </si>
  <si>
    <t>entry7_{'C': [('delta', 0.25, 1)]}_[2, 9]_exit1_1_-1</t>
  </si>
  <si>
    <t>entry7_{'C': [('delta', 0.1, 1)]}_[2, 9]_exit1_999_-0.2</t>
  </si>
  <si>
    <t>entry7_{'C': [('delta', 0.1, 1)]}_[2, 9]_exit1_1_-1</t>
  </si>
  <si>
    <t>entry7_{'C': [('delta', 0.1, 1)]}_[2, 9]_exit1_2_-1</t>
  </si>
  <si>
    <t>entry7_{'C': [('delta', 0.5, 1)]}_[2, 9]_exit1_1_-1</t>
  </si>
  <si>
    <t>entry7_{'C': [('delta', 0.5, 1)]}_[2, 9]_exit1_2_-1</t>
  </si>
  <si>
    <t>entry7_{'C': [('delta', 0.5, 1)]}_[2, 9]_exit1_999_-1</t>
  </si>
  <si>
    <t>entry7_{'C': [('delta', 0.5, 1)]}_[2, 9]_exit1_2_-0.5</t>
  </si>
  <si>
    <t>entry7_{'C': [('delta', 0.5, 1)]}_[2, 9]_exit1_999_-0.2</t>
  </si>
  <si>
    <t>entry7_{'C': [('delta', 0.1, 1)]}_[2, 9]_exit1_999_-0.5</t>
  </si>
  <si>
    <t>entry7_{'C': [('delta', 0.5, 1)]}_[2, 9]_exit1_999_-0.5</t>
  </si>
  <si>
    <t>entry7_{'C': [('delta', 0.25, 1)]}_[2, 9]_exit1_999_-0.2</t>
  </si>
  <si>
    <t>entry7_{'C': [('delta', 0.25, 1)]}_[2, 9]_exit1_2_-1</t>
  </si>
  <si>
    <t>entry7_{'C': [('delta', 0.25, 1)]}_[2, 9]_exit1_999_-0.5</t>
  </si>
  <si>
    <t>entry7_{'C': [('delta', 0.25, 1)]}_[2, 9]_exit1_999_-1</t>
  </si>
  <si>
    <t>entry7_{'C': [('delta', 0.1, 1)]}_[2, 9]_exit1_999_-1</t>
  </si>
  <si>
    <t>entry15_{'C': [('delta', 0.5, 1)]}_[2, 9]_exit1_0.2_-0.2</t>
  </si>
  <si>
    <t>entry15_{'C': [('delta', 0.5, 1)]}_[2, 9]_exit1_0.2_-0.5</t>
  </si>
  <si>
    <t>entry15_{'C': [('delta', 0.5, 1)]}_[2, 9]_exit1_0.2_-1</t>
  </si>
  <si>
    <t>entry15_{'C': [('delta', 0.5, 1)]}_[2, 9]_exit1_0.5_-0.2</t>
  </si>
  <si>
    <t>entry15_{'C': [('delta', 0.5, 1)]}_[2, 9]_exit1_0.5_-0.5</t>
  </si>
  <si>
    <t>entry15_{'C': [('delta', 0.5, 1)]}_[2, 9]_exit1_0.5_-1</t>
  </si>
  <si>
    <t>entry15_{'C': [('delta', 0.5, 1)]}_[2, 9]_exit1_1_-0.2</t>
  </si>
  <si>
    <t>entry15_{'C': [('delta', 0.5, 1)]}_[2, 9]_exit1_1_-0.5</t>
  </si>
  <si>
    <t>entry15_{'C': [('delta', 0.5, 1)]}_[2, 9]_exit1_1_-1</t>
  </si>
  <si>
    <t>entry15_{'C': [('delta', 0.5, 1)]}_[2, 9]_exit1_2_-0.2</t>
  </si>
  <si>
    <t>entry15_{'C': [('delta', 0.5, 1)]}_[2, 9]_exit1_2_-0.5</t>
  </si>
  <si>
    <t>entry15_{'C': [('delta', 0.5, 1)]}_[2, 9]_exit1_2_-1</t>
  </si>
  <si>
    <t>entry15_{'C': [('delta', 0.5, 1)]}_[2, 9]_exit1_999_-0.2</t>
  </si>
  <si>
    <t>entry15_{'C': [('delta', 0.5, 1)]}_[2, 9]_exit1_999_-0.5</t>
  </si>
  <si>
    <t>entry15_{'C': [('delta', 0.5, 1)]}_[2, 9]_exit1_999_-1</t>
  </si>
  <si>
    <t>entry15_{'C': [('delta', 0.25, 1)]}_[2, 9]_exit1_0.2_-0.2</t>
  </si>
  <si>
    <t>entry15_{'C': [('delta', 0.25, 1)]}_[2, 9]_exit1_0.2_-0.5</t>
  </si>
  <si>
    <t>entry15_{'C': [('delta', 0.25, 1)]}_[2, 9]_exit1_0.2_-1</t>
  </si>
  <si>
    <t>entry15_{'C': [('delta', 0.25, 1)]}_[2, 9]_exit1_0.5_-0.2</t>
  </si>
  <si>
    <t>entry15_{'C': [('delta', 0.25, 1)]}_[2, 9]_exit1_0.5_-0.5</t>
  </si>
  <si>
    <t>entry15_{'C': [('delta', 0.25, 1)]}_[2, 9]_exit1_0.5_-1</t>
  </si>
  <si>
    <t>entry15_{'C': [('delta', 0.25, 1)]}_[2, 9]_exit1_1_-0.2</t>
  </si>
  <si>
    <t>entry15_{'C': [('delta', 0.25, 1)]}_[2, 9]_exit1_1_-0.5</t>
  </si>
  <si>
    <t>entry15_{'C': [('delta', 0.25, 1)]}_[2, 9]_exit1_1_-1</t>
  </si>
  <si>
    <t>entry15_{'C': [('delta', 0.25, 1)]}_[2, 9]_exit1_2_-0.2</t>
  </si>
  <si>
    <t>entry15_{'C': [('delta', 0.25, 1)]}_[2, 9]_exit1_2_-0.5</t>
  </si>
  <si>
    <t>entry15_{'C': [('delta', 0.25, 1)]}_[2, 9]_exit1_2_-1</t>
  </si>
  <si>
    <t>entry15_{'C': [('delta', 0.25, 1)]}_[2, 9]_exit1_999_-0.2</t>
  </si>
  <si>
    <t>entry15_{'C': [('delta', 0.25, 1)]}_[2, 9]_exit1_999_-0.5</t>
  </si>
  <si>
    <t>entry15_{'C': [('delta', 0.25, 1)]}_[2, 9]_exit1_999_-1</t>
  </si>
  <si>
    <t>entry15_{'C': [('delta', 0.1, 1)]}_[2, 9]_exit1_0.2_-0.2</t>
  </si>
  <si>
    <t>entry15_{'C': [('delta', 0.1, 1)]}_[2, 9]_exit1_0.2_-0.5</t>
  </si>
  <si>
    <t>entry15_{'C': [('delta', 0.1, 1)]}_[2, 9]_exit1_0.2_-1</t>
  </si>
  <si>
    <t>entry15_{'C': [('delta', 0.1, 1)]}_[2, 9]_exit1_0.5_-0.2</t>
  </si>
  <si>
    <t>entry15_{'C': [('delta', 0.1, 1)]}_[2, 9]_exit1_0.5_-0.5</t>
  </si>
  <si>
    <t>entry15_{'C': [('delta', 0.1, 1)]}_[2, 9]_exit1_0.5_-1</t>
  </si>
  <si>
    <t>entry15_{'C': [('delta', 0.1, 1)]}_[2, 9]_exit1_1_-0.2</t>
  </si>
  <si>
    <t>entry15_{'C': [('delta', 0.1, 1)]}_[2, 9]_exit1_1_-0.5</t>
  </si>
  <si>
    <t>entry15_{'C': [('delta', 0.1, 1)]}_[2, 9]_exit1_1_-1</t>
  </si>
  <si>
    <t>entry15_{'C': [('delta', 0.1, 1)]}_[2, 9]_exit1_2_-0.2</t>
  </si>
  <si>
    <t>entry15_{'C': [('delta', 0.1, 1)]}_[2, 9]_exit1_2_-0.5</t>
  </si>
  <si>
    <t>entry15_{'C': [('delta', 0.1, 1)]}_[2, 9]_exit1_2_-1</t>
  </si>
  <si>
    <t>entry15_{'C': [('delta', 0.1, 1)]}_[2, 9]_exit1_999_-0.2</t>
  </si>
  <si>
    <t>entry15_{'C': [('delta', 0.1, 1)]}_[2, 9]_exit1_999_-0.5</t>
  </si>
  <si>
    <t>entry15_{'C': [('delta', 0.1, 1)]}_[2, 9]_exit1_999_-1</t>
  </si>
  <si>
    <t>entry16_{'C': [('delta', 0.5, 1)]}_[2, 9]_exit1_0.2_-0.2</t>
  </si>
  <si>
    <t>entry16_{'C': [('delta', 0.5, 1)]}_[2, 9]_exit1_0.2_-0.5</t>
  </si>
  <si>
    <t>entry16_{'C': [('delta', 0.5, 1)]}_[2, 9]_exit1_0.2_-1</t>
  </si>
  <si>
    <t>entry16_{'C': [('delta', 0.5, 1)]}_[2, 9]_exit1_0.5_-0.2</t>
  </si>
  <si>
    <t>entry16_{'C': [('delta', 0.5, 1)]}_[2, 9]_exit1_0.5_-0.5</t>
  </si>
  <si>
    <t>entry16_{'C': [('delta', 0.5, 1)]}_[2, 9]_exit1_0.5_-1</t>
  </si>
  <si>
    <t>entry16_{'C': [('delta', 0.5, 1)]}_[2, 9]_exit1_1_-0.2</t>
  </si>
  <si>
    <t>entry16_{'C': [('delta', 0.5, 1)]}_[2, 9]_exit1_1_-0.5</t>
  </si>
  <si>
    <t>entry16_{'C': [('delta', 0.5, 1)]}_[2, 9]_exit1_1_-1</t>
  </si>
  <si>
    <t>entry16_{'C': [('delta', 0.5, 1)]}_[2, 9]_exit1_2_-0.2</t>
  </si>
  <si>
    <t>entry16_{'C': [('delta', 0.5, 1)]}_[2, 9]_exit1_2_-0.5</t>
  </si>
  <si>
    <t>entry16_{'C': [('delta', 0.5, 1)]}_[2, 9]_exit1_2_-1</t>
  </si>
  <si>
    <t>entry16_{'C': [('delta', 0.5, 1)]}_[2, 9]_exit1_999_-0.2</t>
  </si>
  <si>
    <t>entry16_{'C': [('delta', 0.5, 1)]}_[2, 9]_exit1_999_-0.5</t>
  </si>
  <si>
    <t>entry16_{'C': [('delta', 0.5, 1)]}_[2, 9]_exit1_999_-1</t>
  </si>
  <si>
    <t>entry16_{'C': [('delta', 0.25, 1)]}_[2, 9]_exit1_0.2_-0.2</t>
  </si>
  <si>
    <t>entry16_{'C': [('delta', 0.25, 1)]}_[2, 9]_exit1_0.2_-0.5</t>
  </si>
  <si>
    <t>entry16_{'C': [('delta', 0.25, 1)]}_[2, 9]_exit1_0.2_-1</t>
  </si>
  <si>
    <t>entry16_{'C': [('delta', 0.25, 1)]}_[2, 9]_exit1_0.5_-0.2</t>
  </si>
  <si>
    <t>entry16_{'C': [('delta', 0.25, 1)]}_[2, 9]_exit1_0.5_-0.5</t>
  </si>
  <si>
    <t>entry16_{'C': [('delta', 0.25, 1)]}_[2, 9]_exit1_0.5_-1</t>
  </si>
  <si>
    <t>entry16_{'C': [('delta', 0.25, 1)]}_[2, 9]_exit1_1_-0.2</t>
  </si>
  <si>
    <t>entry16_{'C': [('delta', 0.25, 1)]}_[2, 9]_exit1_1_-0.5</t>
  </si>
  <si>
    <t>entry16_{'C': [('delta', 0.25, 1)]}_[2, 9]_exit1_1_-1</t>
  </si>
  <si>
    <t>entry16_{'C': [('delta', 0.25, 1)]}_[2, 9]_exit1_2_-0.2</t>
  </si>
  <si>
    <t>entry16_{'C': [('delta', 0.25, 1)]}_[2, 9]_exit1_2_-0.5</t>
  </si>
  <si>
    <t>entry16_{'C': [('delta', 0.25, 1)]}_[2, 9]_exit1_2_-1</t>
  </si>
  <si>
    <t>entry16_{'C': [('delta', 0.25, 1)]}_[2, 9]_exit1_999_-0.2</t>
  </si>
  <si>
    <t>entry16_{'C': [('delta', 0.25, 1)]}_[2, 9]_exit1_999_-0.5</t>
  </si>
  <si>
    <t>entry16_{'C': [('delta', 0.25, 1)]}_[2, 9]_exit1_999_-1</t>
  </si>
  <si>
    <t>entry16_{'C': [('delta', 0.1, 1)]}_[2, 9]_exit1_0.2_-0.2</t>
  </si>
  <si>
    <t>entry16_{'C': [('delta', 0.1, 1)]}_[2, 9]_exit1_0.2_-0.5</t>
  </si>
  <si>
    <t>entry16_{'C': [('delta', 0.1, 1)]}_[2, 9]_exit1_0.2_-1</t>
  </si>
  <si>
    <t>entry16_{'C': [('delta', 0.1, 1)]}_[2, 9]_exit1_0.5_-0.2</t>
  </si>
  <si>
    <t>entry16_{'C': [('delta', 0.1, 1)]}_[2, 9]_exit1_0.5_-0.5</t>
  </si>
  <si>
    <t>entry16_{'C': [('delta', 0.1, 1)]}_[2, 9]_exit1_0.5_-1</t>
  </si>
  <si>
    <t>entry16_{'C': [('delta', 0.1, 1)]}_[2, 9]_exit1_1_-0.2</t>
  </si>
  <si>
    <t>entry16_{'C': [('delta', 0.1, 1)]}_[2, 9]_exit1_1_-0.5</t>
  </si>
  <si>
    <t>entry16_{'C': [('delta', 0.1, 1)]}_[2, 9]_exit1_1_-1</t>
  </si>
  <si>
    <t>entry16_{'C': [('delta', 0.1, 1)]}_[2, 9]_exit1_2_-0.2</t>
  </si>
  <si>
    <t>entry16_{'C': [('delta', 0.1, 1)]}_[2, 9]_exit1_2_-0.5</t>
  </si>
  <si>
    <t>entry16_{'C': [('delta', 0.1, 1)]}_[2, 9]_exit1_2_-1</t>
  </si>
  <si>
    <t>entry16_{'C': [('delta', 0.1, 1)]}_[2, 9]_exit1_999_-0.2</t>
  </si>
  <si>
    <t>entry16_{'C': [('delta', 0.1, 1)]}_[2, 9]_exit1_999_-0.5</t>
  </si>
  <si>
    <t>entry16_{'C': [('delta', 0.1, 1)]}_[2, 9]_exit1_999_-1</t>
  </si>
  <si>
    <r>
      <t>buy_call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cal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t>entry12_{'C': [('delta', 0.5, 1)]}_[2, 9]_exit1_0.5_-0.5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  <phoneticPr fontId="2" type="noConversion"/>
  </si>
  <si>
    <t>entry1_{'P': [('delta', -0.2, -1)]}_[7, 35]_exit1_0.25_-0.2</t>
  </si>
  <si>
    <t>entry1_{'P': [('delta', -0.2, -1)]}_[7, 35]_exit1_0.5_-0.2</t>
  </si>
  <si>
    <t>entry1_{'P': [('delta', -0.2, -1)]}_[7, 35]_exit1_0.8_-0.2</t>
  </si>
  <si>
    <t>entry1_{'P': [('delta', -0.2, -1)]}_[7, 35]_exit2_0.25_-0.2</t>
  </si>
  <si>
    <t>entry1_{'P': [('delta', -0.2, -1)]}_[7, 35]_exit2_0.5_-0.2</t>
  </si>
  <si>
    <t>entry1_{'P': [('delta', -0.2, -1)]}_[7, 35]_exit2_0.8_-0.2</t>
  </si>
  <si>
    <t>entry1_{'P': [('delta', -0.2, -1)]}_[7, 35]_exit3_0.25_-0.2</t>
  </si>
  <si>
    <t>entry1_{'P': [('delta', -0.2, -1)]}_[7, 35]_exit3_0.5_-0.2</t>
  </si>
  <si>
    <t>entry1_{'P': [('delta', -0.2, -1)]}_[7, 35]_exit3_0.8_-0.2</t>
  </si>
  <si>
    <t>entry1_{'P': [('delta', -0.2, -1)]}_[7, 35]_exit4_0.25_-0.2</t>
  </si>
  <si>
    <t>entry1_{'P': [('delta', -0.2, -1)]}_[7, 35]_exit4_0.5_-0.2</t>
  </si>
  <si>
    <t>entry1_{'P': [('delta', -0.2, -1)]}_[7, 35]_exit4_0.8_-0.2</t>
  </si>
  <si>
    <t>entry1_{'P': [('delta', -0.2, -1)]}_[42, 70]_exit1_0.25_-0.2</t>
  </si>
  <si>
    <t>entry1_{'P': [('delta', -0.2, -1)]}_[42, 70]_exit1_0.5_-0.2</t>
  </si>
  <si>
    <t>entry1_{'P': [('delta', -0.2, -1)]}_[42, 70]_exit1_0.8_-0.2</t>
  </si>
  <si>
    <t>entry1_{'P': [('delta', -0.2, -1)]}_[42, 70]_exit2_0.25_-0.2</t>
  </si>
  <si>
    <t>entry1_{'P': [('delta', -0.2, -1)]}_[42, 70]_exit2_0.5_-0.2</t>
  </si>
  <si>
    <t>entry1_{'P': [('delta', -0.2, -1)]}_[42, 70]_exit2_0.8_-0.2</t>
  </si>
  <si>
    <t>entry1_{'P': [('delta', -0.2, -1)]}_[42, 70]_exit3_0.25_-0.2</t>
  </si>
  <si>
    <t>entry1_{'P': [('delta', -0.2, -1)]}_[42, 70]_exit3_0.5_-0.2</t>
  </si>
  <si>
    <t>entry1_{'P': [('delta', -0.2, -1)]}_[42, 70]_exit3_0.8_-0.2</t>
  </si>
  <si>
    <t>entry1_{'P': [('delta', -0.2, -1)]}_[42, 70]_exit4_0.25_-0.2</t>
  </si>
  <si>
    <t>entry1_{'P': [('delta', -0.2, -1)]}_[42, 70]_exit4_0.5_-0.2</t>
  </si>
  <si>
    <t>entry1_{'P': [('delta', -0.2, -1)]}_[42, 70]_exit4_0.8_-0.2</t>
  </si>
  <si>
    <t>entry1_{'P': [('delta', -0.4, -1)]}_[7, 35]_exit1_0.25_-0.2</t>
  </si>
  <si>
    <t>entry1_{'P': [('delta', -0.4, -1)]}_[7, 35]_exit1_0.5_-0.2</t>
  </si>
  <si>
    <t>entry1_{'P': [('delta', -0.4, -1)]}_[7, 35]_exit1_0.8_-0.2</t>
  </si>
  <si>
    <t>entry1_{'P': [('delta', -0.4, -1)]}_[7, 35]_exit2_0.25_-0.2</t>
  </si>
  <si>
    <t>entry1_{'P': [('delta', -0.4, -1)]}_[7, 35]_exit2_0.5_-0.2</t>
  </si>
  <si>
    <t>entry1_{'P': [('delta', -0.4, -1)]}_[7, 35]_exit2_0.8_-0.2</t>
  </si>
  <si>
    <t>entry1_{'P': [('delta', -0.4, -1)]}_[7, 35]_exit3_0.25_-0.2</t>
  </si>
  <si>
    <t>entry1_{'P': [('delta', -0.4, -1)]}_[7, 35]_exit3_0.5_-0.2</t>
  </si>
  <si>
    <t>entry1_{'P': [('delta', -0.4, -1)]}_[7, 35]_exit3_0.8_-0.2</t>
  </si>
  <si>
    <t>entry1_{'P': [('delta', -0.4, -1)]}_[7, 35]_exit4_0.25_-0.2</t>
  </si>
  <si>
    <t>entry1_{'P': [('delta', -0.4, -1)]}_[7, 35]_exit4_0.5_-0.2</t>
  </si>
  <si>
    <t>entry1_{'P': [('delta', -0.4, -1)]}_[7, 35]_exit4_0.8_-0.2</t>
  </si>
  <si>
    <t>entry1_{'P': [('delta', -0.4, -1)]}_[42, 70]_exit1_0.25_-0.2</t>
  </si>
  <si>
    <t>entry1_{'P': [('delta', -0.4, -1)]}_[42, 70]_exit1_0.5_-0.2</t>
  </si>
  <si>
    <t>entry1_{'P': [('delta', -0.4, -1)]}_[42, 70]_exit1_0.8_-0.2</t>
  </si>
  <si>
    <t>entry1_{'P': [('delta', -0.4, -1)]}_[42, 70]_exit2_0.25_-0.2</t>
  </si>
  <si>
    <t>entry1_{'P': [('delta', -0.4, -1)]}_[42, 70]_exit2_0.5_-0.2</t>
  </si>
  <si>
    <t>entry1_{'P': [('delta', -0.4, -1)]}_[42, 70]_exit2_0.8_-0.2</t>
  </si>
  <si>
    <t>entry1_{'P': [('delta', -0.4, -1)]}_[42, 70]_exit3_0.25_-0.2</t>
  </si>
  <si>
    <t>entry1_{'P': [('delta', -0.4, -1)]}_[42, 70]_exit3_0.5_-0.2</t>
  </si>
  <si>
    <t>entry1_{'P': [('delta', -0.4, -1)]}_[42, 70]_exit3_0.8_-0.2</t>
  </si>
  <si>
    <t>entry1_{'P': [('delta', -0.4, -1)]}_[42, 70]_exit4_0.25_-0.2</t>
  </si>
  <si>
    <t>entry1_{'P': [('delta', -0.4, -1)]}_[42, 70]_exit4_0.5_-0.2</t>
  </si>
  <si>
    <t>entry1_{'P': [('delta', -0.4, -1)]}_[42, 70]_exit4_0.8_-0.2</t>
  </si>
  <si>
    <t>entry2_{'P': [('delta', -0.2, -1)]}_[7, 35]_exit1_0.25_-0.2</t>
  </si>
  <si>
    <t>entry2_{'P': [('delta', -0.2, -1)]}_[7, 35]_exit1_0.5_-0.2</t>
  </si>
  <si>
    <t>entry2_{'P': [('delta', -0.2, -1)]}_[7, 35]_exit1_0.8_-0.2</t>
  </si>
  <si>
    <t>entry2_{'P': [('delta', -0.2, -1)]}_[7, 35]_exit2_0.25_-0.2</t>
  </si>
  <si>
    <t>entry2_{'P': [('delta', -0.2, -1)]}_[7, 35]_exit2_0.5_-0.2</t>
  </si>
  <si>
    <t>entry2_{'P': [('delta', -0.2, -1)]}_[7, 35]_exit2_0.8_-0.2</t>
  </si>
  <si>
    <t>entry2_{'P': [('delta', -0.2, -1)]}_[7, 35]_exit3_0.25_-0.2</t>
  </si>
  <si>
    <t>entry2_{'P': [('delta', -0.2, -1)]}_[7, 35]_exit3_0.5_-0.2</t>
  </si>
  <si>
    <t>entry2_{'P': [('delta', -0.2, -1)]}_[7, 35]_exit3_0.8_-0.2</t>
  </si>
  <si>
    <t>entry2_{'P': [('delta', -0.2, -1)]}_[7, 35]_exit4_0.25_-0.2</t>
  </si>
  <si>
    <t>entry2_{'P': [('delta', -0.2, -1)]}_[7, 35]_exit4_0.5_-0.2</t>
  </si>
  <si>
    <t>entry2_{'P': [('delta', -0.2, -1)]}_[7, 35]_exit4_0.8_-0.2</t>
  </si>
  <si>
    <t>entry2_{'P': [('delta', -0.2, -1)]}_[42, 70]_exit1_0.25_-0.2</t>
  </si>
  <si>
    <t>entry2_{'P': [('delta', -0.2, -1)]}_[42, 70]_exit1_0.5_-0.2</t>
  </si>
  <si>
    <t>entry2_{'P': [('delta', -0.2, -1)]}_[42, 70]_exit1_0.8_-0.2</t>
  </si>
  <si>
    <t>entry2_{'P': [('delta', -0.2, -1)]}_[42, 70]_exit2_0.25_-0.2</t>
  </si>
  <si>
    <t>entry2_{'P': [('delta', -0.2, -1)]}_[42, 70]_exit2_0.5_-0.2</t>
  </si>
  <si>
    <t>entry2_{'P': [('delta', -0.2, -1)]}_[42, 70]_exit2_0.8_-0.2</t>
  </si>
  <si>
    <t>entry2_{'P': [('delta', -0.2, -1)]}_[42, 70]_exit3_0.25_-0.2</t>
  </si>
  <si>
    <t>entry2_{'P': [('delta', -0.2, -1)]}_[42, 70]_exit3_0.5_-0.2</t>
  </si>
  <si>
    <t>entry2_{'P': [('delta', -0.2, -1)]}_[42, 70]_exit3_0.8_-0.2</t>
  </si>
  <si>
    <t>entry2_{'P': [('delta', -0.2, -1)]}_[42, 70]_exit4_0.25_-0.2</t>
  </si>
  <si>
    <t>entry2_{'P': [('delta', -0.2, -1)]}_[42, 70]_exit4_0.5_-0.2</t>
  </si>
  <si>
    <t>entry2_{'P': [('delta', -0.2, -1)]}_[42, 70]_exit4_0.8_-0.2</t>
  </si>
  <si>
    <t>entry2_{'P': [('delta', -0.4, -1)]}_[7, 35]_exit1_0.25_-0.2</t>
  </si>
  <si>
    <t>entry2_{'P': [('delta', -0.4, -1)]}_[7, 35]_exit1_0.5_-0.2</t>
  </si>
  <si>
    <t>entry2_{'P': [('delta', -0.4, -1)]}_[7, 35]_exit1_0.8_-0.2</t>
  </si>
  <si>
    <t>entry2_{'P': [('delta', -0.4, -1)]}_[7, 35]_exit2_0.25_-0.2</t>
  </si>
  <si>
    <t>entry2_{'P': [('delta', -0.4, -1)]}_[7, 35]_exit2_0.5_-0.2</t>
  </si>
  <si>
    <t>entry2_{'P': [('delta', -0.4, -1)]}_[7, 35]_exit2_0.8_-0.2</t>
  </si>
  <si>
    <t>entry2_{'P': [('delta', -0.4, -1)]}_[7, 35]_exit3_0.25_-0.2</t>
  </si>
  <si>
    <t>entry2_{'P': [('delta', -0.4, -1)]}_[7, 35]_exit3_0.5_-0.2</t>
  </si>
  <si>
    <t>entry2_{'P': [('delta', -0.4, -1)]}_[7, 35]_exit3_0.8_-0.2</t>
  </si>
  <si>
    <t>entry2_{'P': [('delta', -0.4, -1)]}_[7, 35]_exit4_0.25_-0.2</t>
  </si>
  <si>
    <t>entry2_{'P': [('delta', -0.4, -1)]}_[7, 35]_exit4_0.5_-0.2</t>
  </si>
  <si>
    <t>entry2_{'P': [('delta', -0.4, -1)]}_[7, 35]_exit4_0.8_-0.2</t>
  </si>
  <si>
    <t>entry2_{'P': [('delta', -0.4, -1)]}_[42, 70]_exit1_0.25_-0.2</t>
  </si>
  <si>
    <t>entry2_{'P': [('delta', -0.4, -1)]}_[42, 70]_exit1_0.5_-0.2</t>
  </si>
  <si>
    <t>entry2_{'P': [('delta', -0.4, -1)]}_[42, 70]_exit1_0.8_-0.2</t>
  </si>
  <si>
    <t>entry2_{'P': [('delta', -0.4, -1)]}_[42, 70]_exit2_0.25_-0.2</t>
  </si>
  <si>
    <t>entry2_{'P': [('delta', -0.4, -1)]}_[42, 70]_exit2_0.5_-0.2</t>
  </si>
  <si>
    <t>entry2_{'P': [('delta', -0.4, -1)]}_[42, 70]_exit2_0.8_-0.2</t>
  </si>
  <si>
    <t>entry2_{'P': [('delta', -0.4, -1)]}_[42, 70]_exit3_0.25_-0.2</t>
  </si>
  <si>
    <t>entry2_{'P': [('delta', -0.4, -1)]}_[42, 70]_exit3_0.5_-0.2</t>
  </si>
  <si>
    <t>entry2_{'P': [('delta', -0.4, -1)]}_[42, 70]_exit3_0.8_-0.2</t>
  </si>
  <si>
    <t>entry2_{'P': [('delta', -0.4, -1)]}_[42, 70]_exit4_0.25_-0.2</t>
  </si>
  <si>
    <t>entry2_{'P': [('delta', -0.4, -1)]}_[42, 70]_exit4_0.5_-0.2</t>
  </si>
  <si>
    <t>entry2_{'P': [('delta', -0.4, -1)]}_[42, 70]_exit4_0.8_-0.2</t>
  </si>
  <si>
    <t>entry3_{'P': [('delta', -0.2, -1)]}_[7, 35]_exit1_0.25_-0.2</t>
  </si>
  <si>
    <t>entry3_{'P': [('delta', -0.2, -1)]}_[7, 35]_exit1_0.25_-0.5</t>
  </si>
  <si>
    <t>entry3_{'P': [('delta', -0.2, -1)]}_[7, 35]_exit1_0.25_-1</t>
  </si>
  <si>
    <t>entry3_{'P': [('delta', -0.2, -1)]}_[7, 35]_exit1_0.25_-2</t>
  </si>
  <si>
    <t>entry3_{'P': [('delta', -0.2, -1)]}_[7, 35]_exit1_0.5_-0.2</t>
  </si>
  <si>
    <t>entry3_{'P': [('delta', -0.2, -1)]}_[7, 35]_exit1_0.5_-0.5</t>
  </si>
  <si>
    <t>entry3_{'P': [('delta', -0.2, -1)]}_[7, 35]_exit1_0.5_-1</t>
  </si>
  <si>
    <t>entry3_{'P': [('delta', -0.2, -1)]}_[7, 35]_exit1_0.5_-2</t>
  </si>
  <si>
    <t>entry3_{'P': [('delta', -0.2, -1)]}_[7, 35]_exit1_0.8_-0.2</t>
  </si>
  <si>
    <t>entry3_{'P': [('delta', -0.2, -1)]}_[7, 35]_exit1_0.8_-0.5</t>
  </si>
  <si>
    <t>entry3_{'P': [('delta', -0.2, -1)]}_[7, 35]_exit1_0.8_-1</t>
  </si>
  <si>
    <t>entry3_{'P': [('delta', -0.2, -1)]}_[7, 35]_exit1_0.8_-2</t>
  </si>
  <si>
    <t>entry3_{'P': [('delta', -0.2, -1)]}_[7, 35]_exit2_0.25_-0.2</t>
  </si>
  <si>
    <t>entry3_{'P': [('delta', -0.2, -1)]}_[7, 35]_exit2_0.25_-0.5</t>
  </si>
  <si>
    <t>entry3_{'P': [('delta', -0.2, -1)]}_[7, 35]_exit2_0.25_-1</t>
  </si>
  <si>
    <t>entry3_{'P': [('delta', -0.2, -1)]}_[7, 35]_exit2_0.25_-2</t>
  </si>
  <si>
    <t>entry3_{'P': [('delta', -0.2, -1)]}_[7, 35]_exit2_0.5_-0.2</t>
  </si>
  <si>
    <t>entry3_{'P': [('delta', -0.2, -1)]}_[7, 35]_exit2_0.5_-0.5</t>
  </si>
  <si>
    <t>entry3_{'P': [('delta', -0.2, -1)]}_[7, 35]_exit2_0.5_-1</t>
  </si>
  <si>
    <t>entry3_{'P': [('delta', -0.2, -1)]}_[7, 35]_exit2_0.5_-2</t>
  </si>
  <si>
    <t>entry3_{'P': [('delta', -0.2, -1)]}_[7, 35]_exit2_0.8_-0.2</t>
  </si>
  <si>
    <t>entry3_{'P': [('delta', -0.2, -1)]}_[7, 35]_exit2_0.8_-0.5</t>
  </si>
  <si>
    <t>entry3_{'P': [('delta', -0.2, -1)]}_[7, 35]_exit2_0.8_-1</t>
  </si>
  <si>
    <t>entry3_{'P': [('delta', -0.2, -1)]}_[7, 35]_exit2_0.8_-2</t>
  </si>
  <si>
    <t>entry3_{'P': [('delta', -0.2, -1)]}_[7, 35]_exit3_0.25_-0.2</t>
  </si>
  <si>
    <t>entry3_{'P': [('delta', -0.2, -1)]}_[7, 35]_exit3_0.25_-0.5</t>
  </si>
  <si>
    <t>entry3_{'P': [('delta', -0.2, -1)]}_[7, 35]_exit3_0.25_-1</t>
  </si>
  <si>
    <t>entry3_{'P': [('delta', -0.2, -1)]}_[7, 35]_exit3_0.25_-2</t>
  </si>
  <si>
    <t>entry3_{'P': [('delta', -0.2, -1)]}_[7, 35]_exit3_0.5_-0.2</t>
  </si>
  <si>
    <t>entry3_{'P': [('delta', -0.2, -1)]}_[7, 35]_exit3_0.5_-0.5</t>
  </si>
  <si>
    <t>entry3_{'P': [('delta', -0.2, -1)]}_[7, 35]_exit3_0.5_-1</t>
  </si>
  <si>
    <t>entry3_{'P': [('delta', -0.2, -1)]}_[7, 35]_exit3_0.5_-2</t>
  </si>
  <si>
    <t>entry3_{'P': [('delta', -0.2, -1)]}_[7, 35]_exit3_0.8_-0.2</t>
  </si>
  <si>
    <t>entry3_{'P': [('delta', -0.2, -1)]}_[7, 35]_exit3_0.8_-0.5</t>
  </si>
  <si>
    <t>entry3_{'P': [('delta', -0.2, -1)]}_[7, 35]_exit3_0.8_-1</t>
  </si>
  <si>
    <t>entry3_{'P': [('delta', -0.2, -1)]}_[7, 35]_exit3_0.8_-2</t>
  </si>
  <si>
    <t>entry3_{'P': [('delta', -0.2, -1)]}_[7, 35]_exit4_0.25_-0.2</t>
  </si>
  <si>
    <t>entry3_{'P': [('delta', -0.2, -1)]}_[7, 35]_exit4_0.25_-0.5</t>
  </si>
  <si>
    <t>entry3_{'P': [('delta', -0.2, -1)]}_[7, 35]_exit4_0.25_-1</t>
  </si>
  <si>
    <t>entry3_{'P': [('delta', -0.2, -1)]}_[7, 35]_exit4_0.25_-2</t>
  </si>
  <si>
    <t>entry3_{'P': [('delta', -0.2, -1)]}_[7, 35]_exit4_0.5_-0.2</t>
  </si>
  <si>
    <t>entry3_{'P': [('delta', -0.2, -1)]}_[7, 35]_exit4_0.5_-0.5</t>
  </si>
  <si>
    <t>entry3_{'P': [('delta', -0.2, -1)]}_[7, 35]_exit4_0.5_-1</t>
  </si>
  <si>
    <t>entry3_{'P': [('delta', -0.2, -1)]}_[7, 35]_exit4_0.5_-2</t>
  </si>
  <si>
    <t>entry3_{'P': [('delta', -0.2, -1)]}_[7, 35]_exit4_0.8_-0.2</t>
  </si>
  <si>
    <t>entry3_{'P': [('delta', -0.2, -1)]}_[7, 35]_exit4_0.8_-0.5</t>
  </si>
  <si>
    <t>entry3_{'P': [('delta', -0.2, -1)]}_[7, 35]_exit4_0.8_-1</t>
  </si>
  <si>
    <t>entry3_{'P': [('delta', -0.2, -1)]}_[7, 35]_exit4_0.8_-2</t>
  </si>
  <si>
    <t>entry3_{'P': [('delta', -0.2, -1)]}_[42, 70]_exit1_0.25_-0.2</t>
  </si>
  <si>
    <t>entry3_{'P': [('delta', -0.2, -1)]}_[42, 70]_exit1_0.25_-0.5</t>
  </si>
  <si>
    <t>entry3_{'P': [('delta', -0.2, -1)]}_[42, 70]_exit1_0.25_-1</t>
  </si>
  <si>
    <t>entry3_{'P': [('delta', -0.2, -1)]}_[42, 70]_exit1_0.25_-2</t>
  </si>
  <si>
    <t>entry3_{'P': [('delta', -0.2, -1)]}_[42, 70]_exit1_0.5_-0.2</t>
  </si>
  <si>
    <t>entry3_{'P': [('delta', -0.2, -1)]}_[42, 70]_exit1_0.5_-0.5</t>
  </si>
  <si>
    <t>entry3_{'P': [('delta', -0.2, -1)]}_[42, 70]_exit1_0.5_-1</t>
  </si>
  <si>
    <t>entry3_{'P': [('delta', -0.2, -1)]}_[42, 70]_exit1_0.5_-2</t>
  </si>
  <si>
    <t>entry3_{'P': [('delta', -0.2, -1)]}_[42, 70]_exit1_0.8_-0.2</t>
  </si>
  <si>
    <t>entry3_{'P': [('delta', -0.2, -1)]}_[42, 70]_exit1_0.8_-0.5</t>
  </si>
  <si>
    <t>entry3_{'P': [('delta', -0.2, -1)]}_[42, 70]_exit1_0.8_-1</t>
  </si>
  <si>
    <t>entry3_{'P': [('delta', -0.2, -1)]}_[42, 70]_exit1_0.8_-2</t>
  </si>
  <si>
    <t>entry3_{'P': [('delta', -0.2, -1)]}_[42, 70]_exit2_0.25_-0.2</t>
  </si>
  <si>
    <t>entry3_{'P': [('delta', -0.2, -1)]}_[42, 70]_exit2_0.25_-0.5</t>
  </si>
  <si>
    <t>entry3_{'P': [('delta', -0.2, -1)]}_[42, 70]_exit2_0.25_-1</t>
  </si>
  <si>
    <t>entry3_{'P': [('delta', -0.2, -1)]}_[42, 70]_exit2_0.25_-2</t>
  </si>
  <si>
    <t>entry3_{'P': [('delta', -0.2, -1)]}_[42, 70]_exit2_0.5_-0.2</t>
  </si>
  <si>
    <t>entry3_{'P': [('delta', -0.2, -1)]}_[42, 70]_exit2_0.5_-0.5</t>
  </si>
  <si>
    <t>entry3_{'P': [('delta', -0.2, -1)]}_[42, 70]_exit2_0.5_-1</t>
  </si>
  <si>
    <t>entry3_{'P': [('delta', -0.2, -1)]}_[42, 70]_exit2_0.5_-2</t>
  </si>
  <si>
    <t>entry3_{'P': [('delta', -0.2, -1)]}_[42, 70]_exit2_0.8_-0.2</t>
  </si>
  <si>
    <t>entry3_{'P': [('delta', -0.2, -1)]}_[42, 70]_exit2_0.8_-0.5</t>
  </si>
  <si>
    <t>entry3_{'P': [('delta', -0.2, -1)]}_[42, 70]_exit2_0.8_-1</t>
  </si>
  <si>
    <t>entry3_{'P': [('delta', -0.2, -1)]}_[42, 70]_exit2_0.8_-2</t>
  </si>
  <si>
    <t>entry3_{'P': [('delta', -0.2, -1)]}_[42, 70]_exit3_0.25_-0.2</t>
  </si>
  <si>
    <t>entry3_{'P': [('delta', -0.2, -1)]}_[42, 70]_exit3_0.25_-0.5</t>
  </si>
  <si>
    <t>entry3_{'P': [('delta', -0.2, -1)]}_[42, 70]_exit3_0.25_-1</t>
  </si>
  <si>
    <t>entry3_{'P': [('delta', -0.2, -1)]}_[42, 70]_exit3_0.25_-2</t>
  </si>
  <si>
    <t>entry3_{'P': [('delta', -0.2, -1)]}_[42, 70]_exit3_0.5_-0.2</t>
  </si>
  <si>
    <t>entry3_{'P': [('delta', -0.2, -1)]}_[42, 70]_exit3_0.5_-0.5</t>
  </si>
  <si>
    <t>entry3_{'P': [('delta', -0.2, -1)]}_[42, 70]_exit3_0.5_-1</t>
  </si>
  <si>
    <t>entry3_{'P': [('delta', -0.2, -1)]}_[42, 70]_exit3_0.5_-2</t>
  </si>
  <si>
    <t>entry3_{'P': [('delta', -0.2, -1)]}_[42, 70]_exit3_0.8_-0.2</t>
  </si>
  <si>
    <t>entry3_{'P': [('delta', -0.2, -1)]}_[42, 70]_exit3_0.8_-0.5</t>
  </si>
  <si>
    <t>entry3_{'P': [('delta', -0.2, -1)]}_[42, 70]_exit3_0.8_-1</t>
  </si>
  <si>
    <t>entry3_{'P': [('delta', -0.2, -1)]}_[42, 70]_exit3_0.8_-2</t>
  </si>
  <si>
    <t>entry3_{'P': [('delta', -0.2, -1)]}_[42, 70]_exit4_0.25_-0.2</t>
  </si>
  <si>
    <t>entry3_{'P': [('delta', -0.2, -1)]}_[42, 70]_exit4_0.25_-0.5</t>
  </si>
  <si>
    <t>entry3_{'P': [('delta', -0.2, -1)]}_[42, 70]_exit4_0.25_-1</t>
  </si>
  <si>
    <t>entry3_{'P': [('delta', -0.2, -1)]}_[42, 70]_exit4_0.25_-2</t>
  </si>
  <si>
    <t>entry3_{'P': [('delta', -0.2, -1)]}_[42, 70]_exit4_0.5_-0.2</t>
  </si>
  <si>
    <t>entry3_{'P': [('delta', -0.2, -1)]}_[42, 70]_exit4_0.5_-0.5</t>
  </si>
  <si>
    <t>entry3_{'P': [('delta', -0.2, -1)]}_[42, 70]_exit4_0.5_-1</t>
  </si>
  <si>
    <t>entry3_{'P': [('delta', -0.2, -1)]}_[42, 70]_exit4_0.5_-2</t>
  </si>
  <si>
    <t>entry3_{'P': [('delta', -0.2, -1)]}_[42, 70]_exit4_0.8_-0.2</t>
  </si>
  <si>
    <t>entry3_{'P': [('delta', -0.2, -1)]}_[42, 70]_exit4_0.8_-0.5</t>
  </si>
  <si>
    <t>entry3_{'P': [('delta', -0.2, -1)]}_[42, 70]_exit4_0.8_-1</t>
  </si>
  <si>
    <t>entry3_{'P': [('delta', -0.2, -1)]}_[42, 70]_exit4_0.8_-2</t>
  </si>
  <si>
    <t>entry3_{'P': [('delta', -0.4, -1)]}_[7, 35]_exit1_0.25_-0.2</t>
  </si>
  <si>
    <t>entry3_{'P': [('delta', -0.4, -1)]}_[7, 35]_exit1_0.25_-0.5</t>
  </si>
  <si>
    <t>entry3_{'P': [('delta', -0.4, -1)]}_[7, 35]_exit1_0.25_-1</t>
  </si>
  <si>
    <t>entry3_{'P': [('delta', -0.4, -1)]}_[7, 35]_exit1_0.25_-2</t>
  </si>
  <si>
    <t>entry3_{'P': [('delta', -0.4, -1)]}_[7, 35]_exit1_0.5_-0.2</t>
  </si>
  <si>
    <t>entry3_{'P': [('delta', -0.4, -1)]}_[7, 35]_exit1_0.5_-0.5</t>
  </si>
  <si>
    <t>entry3_{'P': [('delta', -0.4, -1)]}_[7, 35]_exit1_0.5_-1</t>
  </si>
  <si>
    <t>entry3_{'P': [('delta', -0.4, -1)]}_[7, 35]_exit1_0.5_-2</t>
  </si>
  <si>
    <t>entry3_{'P': [('delta', -0.4, -1)]}_[7, 35]_exit1_0.8_-0.2</t>
  </si>
  <si>
    <t>entry3_{'P': [('delta', -0.4, -1)]}_[7, 35]_exit1_0.8_-0.5</t>
  </si>
  <si>
    <t>entry3_{'P': [('delta', -0.4, -1)]}_[7, 35]_exit1_0.8_-1</t>
  </si>
  <si>
    <t>entry3_{'P': [('delta', -0.4, -1)]}_[7, 35]_exit1_0.8_-2</t>
  </si>
  <si>
    <t>entry3_{'P': [('delta', -0.4, -1)]}_[7, 35]_exit2_0.25_-0.2</t>
  </si>
  <si>
    <t>entry3_{'P': [('delta', -0.4, -1)]}_[7, 35]_exit2_0.25_-0.5</t>
  </si>
  <si>
    <t>entry3_{'P': [('delta', -0.4, -1)]}_[7, 35]_exit2_0.25_-1</t>
  </si>
  <si>
    <t>entry3_{'P': [('delta', -0.4, -1)]}_[7, 35]_exit2_0.25_-2</t>
  </si>
  <si>
    <t>entry3_{'P': [('delta', -0.4, -1)]}_[7, 35]_exit2_0.5_-0.2</t>
  </si>
  <si>
    <t>entry3_{'P': [('delta', -0.4, -1)]}_[7, 35]_exit2_0.5_-0.5</t>
  </si>
  <si>
    <t>entry3_{'P': [('delta', -0.4, -1)]}_[7, 35]_exit2_0.5_-1</t>
  </si>
  <si>
    <t>entry3_{'P': [('delta', -0.4, -1)]}_[7, 35]_exit2_0.5_-2</t>
  </si>
  <si>
    <t>entry3_{'P': [('delta', -0.4, -1)]}_[7, 35]_exit2_0.8_-0.2</t>
  </si>
  <si>
    <t>entry3_{'P': [('delta', -0.4, -1)]}_[7, 35]_exit2_0.8_-0.5</t>
  </si>
  <si>
    <t>entry3_{'P': [('delta', -0.4, -1)]}_[7, 35]_exit2_0.8_-1</t>
  </si>
  <si>
    <t>entry3_{'P': [('delta', -0.4, -1)]}_[7, 35]_exit2_0.8_-2</t>
  </si>
  <si>
    <t>entry3_{'P': [('delta', -0.4, -1)]}_[7, 35]_exit3_0.25_-0.2</t>
  </si>
  <si>
    <t>entry3_{'P': [('delta', -0.4, -1)]}_[7, 35]_exit3_0.25_-0.5</t>
  </si>
  <si>
    <t>entry3_{'P': [('delta', -0.4, -1)]}_[7, 35]_exit3_0.25_-1</t>
  </si>
  <si>
    <t>entry3_{'P': [('delta', -0.4, -1)]}_[7, 35]_exit3_0.25_-2</t>
  </si>
  <si>
    <t>entry3_{'P': [('delta', -0.4, -1)]}_[7, 35]_exit3_0.5_-0.2</t>
  </si>
  <si>
    <t>entry3_{'P': [('delta', -0.4, -1)]}_[7, 35]_exit3_0.5_-0.5</t>
  </si>
  <si>
    <t>entry3_{'P': [('delta', -0.4, -1)]}_[7, 35]_exit3_0.5_-1</t>
  </si>
  <si>
    <t>entry3_{'P': [('delta', -0.4, -1)]}_[7, 35]_exit3_0.5_-2</t>
  </si>
  <si>
    <t>entry3_{'P': [('delta', -0.4, -1)]}_[7, 35]_exit3_0.8_-0.2</t>
  </si>
  <si>
    <t>entry3_{'P': [('delta', -0.4, -1)]}_[7, 35]_exit3_0.8_-0.5</t>
  </si>
  <si>
    <t>entry3_{'P': [('delta', -0.4, -1)]}_[7, 35]_exit3_0.8_-1</t>
  </si>
  <si>
    <t>entry3_{'P': [('delta', -0.4, -1)]}_[7, 35]_exit3_0.8_-2</t>
  </si>
  <si>
    <t>entry3_{'P': [('delta', -0.4, -1)]}_[7, 35]_exit4_0.25_-0.2</t>
  </si>
  <si>
    <t>entry3_{'P': [('delta', -0.4, -1)]}_[7, 35]_exit4_0.25_-0.5</t>
  </si>
  <si>
    <t>entry3_{'P': [('delta', -0.4, -1)]}_[7, 35]_exit4_0.25_-1</t>
  </si>
  <si>
    <t>entry3_{'P': [('delta', -0.4, -1)]}_[7, 35]_exit4_0.25_-2</t>
  </si>
  <si>
    <t>entry3_{'P': [('delta', -0.4, -1)]}_[7, 35]_exit4_0.5_-0.2</t>
  </si>
  <si>
    <t>entry3_{'P': [('delta', -0.4, -1)]}_[7, 35]_exit4_0.5_-0.5</t>
  </si>
  <si>
    <t>entry3_{'P': [('delta', -0.4, -1)]}_[7, 35]_exit4_0.5_-1</t>
  </si>
  <si>
    <t>entry3_{'P': [('delta', -0.4, -1)]}_[7, 35]_exit4_0.5_-2</t>
  </si>
  <si>
    <t>entry3_{'P': [('delta', -0.4, -1)]}_[7, 35]_exit4_0.8_-0.2</t>
  </si>
  <si>
    <t>entry3_{'P': [('delta', -0.4, -1)]}_[7, 35]_exit4_0.8_-0.5</t>
  </si>
  <si>
    <t>entry3_{'P': [('delta', -0.4, -1)]}_[7, 35]_exit4_0.8_-1</t>
  </si>
  <si>
    <t>entry3_{'P': [('delta', -0.4, -1)]}_[7, 35]_exit4_0.8_-2</t>
  </si>
  <si>
    <t>entry3_{'P': [('delta', -0.4, -1)]}_[42, 70]_exit1_0.25_-0.2</t>
  </si>
  <si>
    <t>entry3_{'P': [('delta', -0.4, -1)]}_[42, 70]_exit1_0.25_-0.5</t>
  </si>
  <si>
    <t>entry3_{'P': [('delta', -0.4, -1)]}_[42, 70]_exit1_0.25_-1</t>
  </si>
  <si>
    <t>entry3_{'P': [('delta', -0.4, -1)]}_[42, 70]_exit1_0.25_-2</t>
  </si>
  <si>
    <t>entry3_{'P': [('delta', -0.4, -1)]}_[42, 70]_exit1_0.5_-0.2</t>
  </si>
  <si>
    <t>entry3_{'P': [('delta', -0.4, -1)]}_[42, 70]_exit1_0.5_-0.5</t>
  </si>
  <si>
    <t>entry3_{'P': [('delta', -0.4, -1)]}_[42, 70]_exit1_0.5_-1</t>
  </si>
  <si>
    <t>entry3_{'P': [('delta', -0.4, -1)]}_[42, 70]_exit1_0.5_-2</t>
  </si>
  <si>
    <t>entry3_{'P': [('delta', -0.4, -1)]}_[42, 70]_exit1_0.8_-0.2</t>
  </si>
  <si>
    <t>entry3_{'P': [('delta', -0.4, -1)]}_[42, 70]_exit1_0.8_-0.5</t>
  </si>
  <si>
    <t>entry3_{'P': [('delta', -0.4, -1)]}_[42, 70]_exit1_0.8_-1</t>
  </si>
  <si>
    <t>entry3_{'P': [('delta', -0.4, -1)]}_[42, 70]_exit1_0.8_-2</t>
  </si>
  <si>
    <t>entry3_{'P': [('delta', -0.4, -1)]}_[42, 70]_exit2_0.25_-0.2</t>
  </si>
  <si>
    <t>entry3_{'P': [('delta', -0.4, -1)]}_[42, 70]_exit2_0.25_-0.5</t>
  </si>
  <si>
    <t>entry3_{'P': [('delta', -0.4, -1)]}_[42, 70]_exit2_0.25_-1</t>
  </si>
  <si>
    <t>entry3_{'P': [('delta', -0.4, -1)]}_[42, 70]_exit2_0.25_-2</t>
  </si>
  <si>
    <t>entry3_{'P': [('delta', -0.4, -1)]}_[42, 70]_exit2_0.5_-0.2</t>
  </si>
  <si>
    <t>entry3_{'P': [('delta', -0.4, -1)]}_[42, 70]_exit2_0.5_-0.5</t>
  </si>
  <si>
    <t>entry3_{'P': [('delta', -0.4, -1)]}_[42, 70]_exit2_0.5_-1</t>
  </si>
  <si>
    <t>entry3_{'P': [('delta', -0.4, -1)]}_[42, 70]_exit2_0.5_-2</t>
  </si>
  <si>
    <t>entry3_{'P': [('delta', -0.4, -1)]}_[42, 70]_exit2_0.8_-0.2</t>
  </si>
  <si>
    <t>entry3_{'P': [('delta', -0.4, -1)]}_[42, 70]_exit2_0.8_-0.5</t>
  </si>
  <si>
    <t>entry3_{'P': [('delta', -0.4, -1)]}_[42, 70]_exit2_0.8_-1</t>
  </si>
  <si>
    <t>entry3_{'P': [('delta', -0.4, -1)]}_[42, 70]_exit2_0.8_-2</t>
  </si>
  <si>
    <t>entry3_{'P': [('delta', -0.4, -1)]}_[42, 70]_exit3_0.25_-0.2</t>
  </si>
  <si>
    <t>entry3_{'P': [('delta', -0.4, -1)]}_[42, 70]_exit3_0.25_-0.5</t>
  </si>
  <si>
    <t>entry3_{'P': [('delta', -0.4, -1)]}_[42, 70]_exit3_0.25_-1</t>
  </si>
  <si>
    <t>entry3_{'P': [('delta', -0.4, -1)]}_[42, 70]_exit3_0.25_-2</t>
  </si>
  <si>
    <t>entry3_{'P': [('delta', -0.4, -1)]}_[42, 70]_exit3_0.5_-0.2</t>
  </si>
  <si>
    <t>entry3_{'P': [('delta', -0.4, -1)]}_[42, 70]_exit3_0.5_-0.5</t>
  </si>
  <si>
    <t>entry3_{'P': [('delta', -0.4, -1)]}_[42, 70]_exit3_0.5_-1</t>
  </si>
  <si>
    <t>entry3_{'P': [('delta', -0.4, -1)]}_[42, 70]_exit3_0.5_-2</t>
  </si>
  <si>
    <t>entry3_{'P': [('delta', -0.4, -1)]}_[42, 70]_exit3_0.8_-0.2</t>
  </si>
  <si>
    <t>entry3_{'P': [('delta', -0.4, -1)]}_[42, 70]_exit3_0.8_-0.5</t>
  </si>
  <si>
    <t>entry3_{'P': [('delta', -0.4, -1)]}_[42, 70]_exit3_0.8_-1</t>
  </si>
  <si>
    <t>entry3_{'P': [('delta', -0.4, -1)]}_[42, 70]_exit3_0.8_-2</t>
  </si>
  <si>
    <t>entry3_{'P': [('delta', -0.4, -1)]}_[42, 70]_exit4_0.25_-0.2</t>
  </si>
  <si>
    <t>entry3_{'P': [('delta', -0.4, -1)]}_[42, 70]_exit4_0.25_-0.5</t>
  </si>
  <si>
    <t>entry3_{'P': [('delta', -0.4, -1)]}_[42, 70]_exit4_0.25_-1</t>
  </si>
  <si>
    <t>entry3_{'P': [('delta', -0.4, -1)]}_[42, 70]_exit4_0.25_-2</t>
  </si>
  <si>
    <t>entry3_{'P': [('delta', -0.4, -1)]}_[42, 70]_exit4_0.5_-0.2</t>
  </si>
  <si>
    <t>entry3_{'P': [('delta', -0.4, -1)]}_[42, 70]_exit4_0.5_-0.5</t>
  </si>
  <si>
    <t>entry3_{'P': [('delta', -0.4, -1)]}_[42, 70]_exit4_0.5_-1</t>
  </si>
  <si>
    <t>entry3_{'P': [('delta', -0.4, -1)]}_[42, 70]_exit4_0.5_-2</t>
  </si>
  <si>
    <t>entry3_{'P': [('delta', -0.4, -1)]}_[42, 70]_exit4_0.8_-0.2</t>
  </si>
  <si>
    <t>entry3_{'P': [('delta', -0.4, -1)]}_[42, 70]_exit4_0.8_-0.5</t>
  </si>
  <si>
    <t>entry3_{'P': [('delta', -0.4, -1)]}_[42, 70]_exit4_0.8_-1</t>
  </si>
  <si>
    <t>entry3_{'P': [('delta', -0.4, -1)]}_[42, 70]_exit4_0.8_-2</t>
  </si>
  <si>
    <t>entry4_{'P': [('delta', -0.2, -1)]}_[7, 35]_exit1_0.25_-0.2</t>
  </si>
  <si>
    <t>entry4_{'P': [('delta', -0.2, -1)]}_[7, 35]_exit1_0.25_-0.5</t>
  </si>
  <si>
    <t>entry4_{'P': [('delta', -0.2, -1)]}_[7, 35]_exit1_0.25_-1</t>
  </si>
  <si>
    <t>entry4_{'P': [('delta', -0.2, -1)]}_[7, 35]_exit1_0.25_-2</t>
  </si>
  <si>
    <t>entry4_{'P': [('delta', -0.2, -1)]}_[7, 35]_exit1_0.5_-0.2</t>
  </si>
  <si>
    <t>entry4_{'P': [('delta', -0.2, -1)]}_[7, 35]_exit1_0.5_-0.5</t>
  </si>
  <si>
    <t>entry4_{'P': [('delta', -0.2, -1)]}_[7, 35]_exit1_0.5_-1</t>
  </si>
  <si>
    <t>entry4_{'P': [('delta', -0.2, -1)]}_[7, 35]_exit1_0.5_-2</t>
  </si>
  <si>
    <t>entry4_{'P': [('delta', -0.2, -1)]}_[7, 35]_exit1_0.8_-0.2</t>
  </si>
  <si>
    <t>entry4_{'P': [('delta', -0.2, -1)]}_[7, 35]_exit1_0.8_-0.5</t>
  </si>
  <si>
    <t>entry4_{'P': [('delta', -0.2, -1)]}_[7, 35]_exit1_0.8_-1</t>
  </si>
  <si>
    <t>entry4_{'P': [('delta', -0.2, -1)]}_[7, 35]_exit1_0.8_-2</t>
  </si>
  <si>
    <t>entry4_{'P': [('delta', -0.2, -1)]}_[7, 35]_exit2_0.25_-0.2</t>
  </si>
  <si>
    <t>entry4_{'P': [('delta', -0.2, -1)]}_[7, 35]_exit2_0.25_-0.5</t>
  </si>
  <si>
    <t>entry4_{'P': [('delta', -0.2, -1)]}_[7, 35]_exit2_0.25_-1</t>
  </si>
  <si>
    <t>entry4_{'P': [('delta', -0.2, -1)]}_[7, 35]_exit2_0.25_-2</t>
  </si>
  <si>
    <t>entry4_{'P': [('delta', -0.2, -1)]}_[7, 35]_exit2_0.5_-0.2</t>
  </si>
  <si>
    <t>entry4_{'P': [('delta', -0.2, -1)]}_[7, 35]_exit2_0.5_-0.5</t>
  </si>
  <si>
    <t>entry4_{'P': [('delta', -0.2, -1)]}_[7, 35]_exit2_0.5_-1</t>
  </si>
  <si>
    <t>entry4_{'P': [('delta', -0.2, -1)]}_[7, 35]_exit2_0.5_-2</t>
  </si>
  <si>
    <t>entry4_{'P': [('delta', -0.2, -1)]}_[7, 35]_exit2_0.8_-0.2</t>
  </si>
  <si>
    <t>entry4_{'P': [('delta', -0.2, -1)]}_[7, 35]_exit2_0.8_-0.5</t>
  </si>
  <si>
    <t>entry4_{'P': [('delta', -0.2, -1)]}_[7, 35]_exit2_0.8_-1</t>
  </si>
  <si>
    <t>entry4_{'P': [('delta', -0.2, -1)]}_[7, 35]_exit2_0.8_-2</t>
  </si>
  <si>
    <t>entry4_{'P': [('delta', -0.2, -1)]}_[7, 35]_exit3_0.25_-0.2</t>
  </si>
  <si>
    <t>entry4_{'P': [('delta', -0.2, -1)]}_[7, 35]_exit3_0.25_-0.5</t>
  </si>
  <si>
    <t>entry4_{'P': [('delta', -0.2, -1)]}_[7, 35]_exit3_0.25_-1</t>
  </si>
  <si>
    <t>entry4_{'P': [('delta', -0.2, -1)]}_[7, 35]_exit3_0.25_-2</t>
  </si>
  <si>
    <t>entry4_{'P': [('delta', -0.2, -1)]}_[7, 35]_exit3_0.5_-0.2</t>
  </si>
  <si>
    <t>entry4_{'P': [('delta', -0.2, -1)]}_[7, 35]_exit3_0.5_-0.5</t>
  </si>
  <si>
    <t>entry4_{'P': [('delta', -0.2, -1)]}_[7, 35]_exit3_0.5_-1</t>
  </si>
  <si>
    <t>entry4_{'P': [('delta', -0.2, -1)]}_[7, 35]_exit3_0.5_-2</t>
  </si>
  <si>
    <t>entry4_{'P': [('delta', -0.2, -1)]}_[7, 35]_exit3_0.8_-0.2</t>
  </si>
  <si>
    <t>entry4_{'P': [('delta', -0.2, -1)]}_[7, 35]_exit3_0.8_-0.5</t>
  </si>
  <si>
    <t>entry4_{'P': [('delta', -0.2, -1)]}_[7, 35]_exit3_0.8_-1</t>
  </si>
  <si>
    <t>entry4_{'P': [('delta', -0.2, -1)]}_[7, 35]_exit3_0.8_-2</t>
  </si>
  <si>
    <t>entry4_{'P': [('delta', -0.2, -1)]}_[7, 35]_exit4_0.25_-0.2</t>
  </si>
  <si>
    <t>entry4_{'P': [('delta', -0.2, -1)]}_[7, 35]_exit4_0.25_-0.5</t>
  </si>
  <si>
    <t>entry4_{'P': [('delta', -0.2, -1)]}_[7, 35]_exit4_0.25_-1</t>
  </si>
  <si>
    <t>entry4_{'P': [('delta', -0.2, -1)]}_[7, 35]_exit4_0.25_-2</t>
  </si>
  <si>
    <t>entry4_{'P': [('delta', -0.2, -1)]}_[7, 35]_exit4_0.5_-0.2</t>
  </si>
  <si>
    <t>entry4_{'P': [('delta', -0.2, -1)]}_[7, 35]_exit4_0.5_-0.5</t>
  </si>
  <si>
    <t>entry4_{'P': [('delta', -0.2, -1)]}_[7, 35]_exit4_0.5_-1</t>
  </si>
  <si>
    <t>entry4_{'P': [('delta', -0.2, -1)]}_[7, 35]_exit4_0.5_-2</t>
  </si>
  <si>
    <t>entry4_{'P': [('delta', -0.2, -1)]}_[7, 35]_exit4_0.8_-0.2</t>
  </si>
  <si>
    <t>entry4_{'P': [('delta', -0.2, -1)]}_[7, 35]_exit4_0.8_-0.5</t>
  </si>
  <si>
    <t>entry4_{'P': [('delta', -0.2, -1)]}_[7, 35]_exit4_0.8_-1</t>
  </si>
  <si>
    <t>entry4_{'P': [('delta', -0.2, -1)]}_[7, 35]_exit4_0.8_-2</t>
  </si>
  <si>
    <t>entry4_{'P': [('delta', -0.2, -1)]}_[42, 70]_exit1_0.25_-0.2</t>
  </si>
  <si>
    <t>entry4_{'P': [('delta', -0.2, -1)]}_[42, 70]_exit1_0.25_-0.5</t>
  </si>
  <si>
    <t>entry4_{'P': [('delta', -0.2, -1)]}_[42, 70]_exit1_0.25_-1</t>
  </si>
  <si>
    <t>entry4_{'P': [('delta', -0.2, -1)]}_[42, 70]_exit1_0.25_-2</t>
  </si>
  <si>
    <t>entry4_{'P': [('delta', -0.2, -1)]}_[42, 70]_exit1_0.5_-0.2</t>
  </si>
  <si>
    <t>entry4_{'P': [('delta', -0.2, -1)]}_[42, 70]_exit1_0.5_-0.5</t>
  </si>
  <si>
    <t>entry4_{'P': [('delta', -0.2, -1)]}_[42, 70]_exit1_0.5_-1</t>
  </si>
  <si>
    <t>entry4_{'P': [('delta', -0.2, -1)]}_[42, 70]_exit1_0.5_-2</t>
  </si>
  <si>
    <t>entry4_{'P': [('delta', -0.2, -1)]}_[42, 70]_exit1_0.8_-0.2</t>
  </si>
  <si>
    <t>entry4_{'P': [('delta', -0.2, -1)]}_[42, 70]_exit1_0.8_-0.5</t>
  </si>
  <si>
    <t>entry4_{'P': [('delta', -0.2, -1)]}_[42, 70]_exit1_0.8_-1</t>
  </si>
  <si>
    <t>entry4_{'P': [('delta', -0.2, -1)]}_[42, 70]_exit1_0.8_-2</t>
  </si>
  <si>
    <t>entry4_{'P': [('delta', -0.2, -1)]}_[42, 70]_exit2_0.25_-0.2</t>
  </si>
  <si>
    <t>entry4_{'P': [('delta', -0.2, -1)]}_[42, 70]_exit2_0.25_-0.5</t>
  </si>
  <si>
    <t>entry4_{'P': [('delta', -0.2, -1)]}_[42, 70]_exit2_0.25_-1</t>
  </si>
  <si>
    <t>entry4_{'P': [('delta', -0.2, -1)]}_[42, 70]_exit2_0.25_-2</t>
  </si>
  <si>
    <t>entry4_{'P': [('delta', -0.2, -1)]}_[42, 70]_exit2_0.5_-0.2</t>
  </si>
  <si>
    <t>entry4_{'P': [('delta', -0.2, -1)]}_[42, 70]_exit2_0.5_-0.5</t>
  </si>
  <si>
    <t>entry4_{'P': [('delta', -0.2, -1)]}_[42, 70]_exit2_0.5_-1</t>
  </si>
  <si>
    <t>entry4_{'P': [('delta', -0.2, -1)]}_[42, 70]_exit2_0.5_-2</t>
  </si>
  <si>
    <t>entry4_{'P': [('delta', -0.2, -1)]}_[42, 70]_exit2_0.8_-0.2</t>
  </si>
  <si>
    <t>entry4_{'P': [('delta', -0.2, -1)]}_[42, 70]_exit2_0.8_-0.5</t>
  </si>
  <si>
    <t>entry4_{'P': [('delta', -0.2, -1)]}_[42, 70]_exit2_0.8_-1</t>
  </si>
  <si>
    <t>entry4_{'P': [('delta', -0.2, -1)]}_[42, 70]_exit2_0.8_-2</t>
  </si>
  <si>
    <t>entry4_{'P': [('delta', -0.2, -1)]}_[42, 70]_exit3_0.25_-0.2</t>
  </si>
  <si>
    <t>entry4_{'P': [('delta', -0.2, -1)]}_[42, 70]_exit3_0.25_-0.5</t>
  </si>
  <si>
    <t>entry4_{'P': [('delta', -0.2, -1)]}_[42, 70]_exit3_0.25_-1</t>
  </si>
  <si>
    <t>entry4_{'P': [('delta', -0.2, -1)]}_[42, 70]_exit3_0.25_-2</t>
  </si>
  <si>
    <t>entry4_{'P': [('delta', -0.2, -1)]}_[42, 70]_exit3_0.5_-0.2</t>
  </si>
  <si>
    <t>entry4_{'P': [('delta', -0.2, -1)]}_[42, 70]_exit3_0.5_-0.5</t>
  </si>
  <si>
    <t>entry4_{'P': [('delta', -0.2, -1)]}_[42, 70]_exit3_0.5_-1</t>
  </si>
  <si>
    <t>entry4_{'P': [('delta', -0.2, -1)]}_[42, 70]_exit3_0.5_-2</t>
  </si>
  <si>
    <t>entry4_{'P': [('delta', -0.2, -1)]}_[42, 70]_exit3_0.8_-0.2</t>
  </si>
  <si>
    <t>entry4_{'P': [('delta', -0.2, -1)]}_[42, 70]_exit3_0.8_-0.5</t>
  </si>
  <si>
    <t>entry4_{'P': [('delta', -0.2, -1)]}_[42, 70]_exit3_0.8_-1</t>
  </si>
  <si>
    <t>entry4_{'P': [('delta', -0.2, -1)]}_[42, 70]_exit3_0.8_-2</t>
  </si>
  <si>
    <t>entry4_{'P': [('delta', -0.2, -1)]}_[42, 70]_exit4_0.25_-0.2</t>
  </si>
  <si>
    <t>entry4_{'P': [('delta', -0.2, -1)]}_[42, 70]_exit4_0.25_-0.5</t>
  </si>
  <si>
    <t>entry4_{'P': [('delta', -0.2, -1)]}_[42, 70]_exit4_0.25_-1</t>
  </si>
  <si>
    <t>entry4_{'P': [('delta', -0.2, -1)]}_[42, 70]_exit4_0.25_-2</t>
  </si>
  <si>
    <t>entry4_{'P': [('delta', -0.2, -1)]}_[42, 70]_exit4_0.5_-0.2</t>
  </si>
  <si>
    <t>entry4_{'P': [('delta', -0.2, -1)]}_[42, 70]_exit4_0.5_-0.5</t>
  </si>
  <si>
    <t>entry4_{'P': [('delta', -0.2, -1)]}_[42, 70]_exit4_0.5_-1</t>
  </si>
  <si>
    <t>entry4_{'P': [('delta', -0.2, -1)]}_[42, 70]_exit4_0.5_-2</t>
  </si>
  <si>
    <t>entry4_{'P': [('delta', -0.2, -1)]}_[42, 70]_exit4_0.8_-0.2</t>
  </si>
  <si>
    <t>entry4_{'P': [('delta', -0.2, -1)]}_[42, 70]_exit4_0.8_-0.5</t>
  </si>
  <si>
    <t>entry4_{'P': [('delta', -0.2, -1)]}_[42, 70]_exit4_0.8_-1</t>
  </si>
  <si>
    <t>entry4_{'P': [('delta', -0.2, -1)]}_[42, 70]_exit4_0.8_-2</t>
  </si>
  <si>
    <t>entry4_{'P': [('delta', -0.4, -1)]}_[7, 35]_exit1_0.25_-0.2</t>
  </si>
  <si>
    <t>entry4_{'P': [('delta', -0.4, -1)]}_[7, 35]_exit1_0.25_-0.5</t>
  </si>
  <si>
    <t>entry4_{'P': [('delta', -0.4, -1)]}_[7, 35]_exit1_0.25_-1</t>
  </si>
  <si>
    <t>entry4_{'P': [('delta', -0.4, -1)]}_[7, 35]_exit1_0.25_-2</t>
  </si>
  <si>
    <t>entry4_{'P': [('delta', -0.4, -1)]}_[7, 35]_exit1_0.5_-0.2</t>
  </si>
  <si>
    <t>entry4_{'P': [('delta', -0.4, -1)]}_[7, 35]_exit1_0.5_-0.5</t>
  </si>
  <si>
    <t>entry4_{'P': [('delta', -0.4, -1)]}_[7, 35]_exit1_0.5_-1</t>
  </si>
  <si>
    <t>entry4_{'P': [('delta', -0.4, -1)]}_[7, 35]_exit1_0.5_-2</t>
  </si>
  <si>
    <t>entry4_{'P': [('delta', -0.4, -1)]}_[7, 35]_exit1_0.8_-0.2</t>
  </si>
  <si>
    <t>entry4_{'P': [('delta', -0.4, -1)]}_[7, 35]_exit1_0.8_-0.5</t>
  </si>
  <si>
    <t>entry4_{'P': [('delta', -0.4, -1)]}_[7, 35]_exit1_0.8_-1</t>
  </si>
  <si>
    <t>entry4_{'P': [('delta', -0.4, -1)]}_[7, 35]_exit1_0.8_-2</t>
  </si>
  <si>
    <t>entry4_{'P': [('delta', -0.4, -1)]}_[7, 35]_exit2_0.25_-0.2</t>
  </si>
  <si>
    <t>entry4_{'P': [('delta', -0.4, -1)]}_[7, 35]_exit2_0.25_-0.5</t>
  </si>
  <si>
    <t>entry4_{'P': [('delta', -0.4, -1)]}_[7, 35]_exit2_0.25_-1</t>
  </si>
  <si>
    <t>entry4_{'P': [('delta', -0.4, -1)]}_[7, 35]_exit2_0.25_-2</t>
  </si>
  <si>
    <t>entry4_{'P': [('delta', -0.4, -1)]}_[7, 35]_exit2_0.5_-0.2</t>
  </si>
  <si>
    <t>entry4_{'P': [('delta', -0.4, -1)]}_[7, 35]_exit2_0.5_-0.5</t>
  </si>
  <si>
    <t>entry4_{'P': [('delta', -0.4, -1)]}_[7, 35]_exit2_0.5_-1</t>
  </si>
  <si>
    <t>entry4_{'P': [('delta', -0.4, -1)]}_[7, 35]_exit2_0.5_-2</t>
  </si>
  <si>
    <t>entry4_{'P': [('delta', -0.4, -1)]}_[7, 35]_exit2_0.8_-0.2</t>
  </si>
  <si>
    <t>entry4_{'P': [('delta', -0.4, -1)]}_[7, 35]_exit2_0.8_-0.5</t>
  </si>
  <si>
    <t>entry4_{'P': [('delta', -0.4, -1)]}_[7, 35]_exit2_0.8_-1</t>
  </si>
  <si>
    <t>entry4_{'P': [('delta', -0.4, -1)]}_[7, 35]_exit2_0.8_-2</t>
  </si>
  <si>
    <t>entry4_{'P': [('delta', -0.4, -1)]}_[7, 35]_exit3_0.25_-0.2</t>
  </si>
  <si>
    <t>entry4_{'P': [('delta', -0.4, -1)]}_[7, 35]_exit3_0.25_-0.5</t>
  </si>
  <si>
    <t>entry4_{'P': [('delta', -0.4, -1)]}_[7, 35]_exit3_0.25_-1</t>
  </si>
  <si>
    <t>entry4_{'P': [('delta', -0.4, -1)]}_[7, 35]_exit3_0.25_-2</t>
  </si>
  <si>
    <t>entry4_{'P': [('delta', -0.4, -1)]}_[7, 35]_exit3_0.5_-0.2</t>
  </si>
  <si>
    <t>entry4_{'P': [('delta', -0.4, -1)]}_[7, 35]_exit3_0.5_-0.5</t>
  </si>
  <si>
    <t>entry4_{'P': [('delta', -0.4, -1)]}_[7, 35]_exit3_0.5_-1</t>
  </si>
  <si>
    <t>entry4_{'P': [('delta', -0.4, -1)]}_[7, 35]_exit3_0.5_-2</t>
  </si>
  <si>
    <t>entry4_{'P': [('delta', -0.4, -1)]}_[7, 35]_exit3_0.8_-0.2</t>
  </si>
  <si>
    <t>entry4_{'P': [('delta', -0.4, -1)]}_[7, 35]_exit3_0.8_-0.5</t>
  </si>
  <si>
    <t>entry4_{'P': [('delta', -0.4, -1)]}_[7, 35]_exit3_0.8_-1</t>
  </si>
  <si>
    <t>entry4_{'P': [('delta', -0.4, -1)]}_[7, 35]_exit3_0.8_-2</t>
  </si>
  <si>
    <t>entry4_{'P': [('delta', -0.4, -1)]}_[7, 35]_exit4_0.25_-0.2</t>
  </si>
  <si>
    <t>entry4_{'P': [('delta', -0.4, -1)]}_[7, 35]_exit4_0.25_-0.5</t>
  </si>
  <si>
    <t>entry4_{'P': [('delta', -0.4, -1)]}_[7, 35]_exit4_0.25_-1</t>
  </si>
  <si>
    <t>entry4_{'P': [('delta', -0.4, -1)]}_[7, 35]_exit4_0.25_-2</t>
  </si>
  <si>
    <t>entry4_{'P': [('delta', -0.4, -1)]}_[7, 35]_exit4_0.5_-0.2</t>
  </si>
  <si>
    <t>entry4_{'P': [('delta', -0.4, -1)]}_[7, 35]_exit4_0.5_-0.5</t>
  </si>
  <si>
    <t>entry4_{'P': [('delta', -0.4, -1)]}_[7, 35]_exit4_0.5_-1</t>
  </si>
  <si>
    <t>entry4_{'P': [('delta', -0.4, -1)]}_[7, 35]_exit4_0.5_-2</t>
  </si>
  <si>
    <t>entry4_{'P': [('delta', -0.4, -1)]}_[7, 35]_exit4_0.8_-0.2</t>
  </si>
  <si>
    <t>entry4_{'P': [('delta', -0.4, -1)]}_[7, 35]_exit4_0.8_-0.5</t>
  </si>
  <si>
    <t>entry4_{'P': [('delta', -0.4, -1)]}_[7, 35]_exit4_0.8_-1</t>
  </si>
  <si>
    <t>entry4_{'P': [('delta', -0.4, -1)]}_[7, 35]_exit4_0.8_-2</t>
  </si>
  <si>
    <t>entry4_{'P': [('delta', -0.4, -1)]}_[42, 70]_exit1_0.25_-0.2</t>
  </si>
  <si>
    <t>entry4_{'P': [('delta', -0.4, -1)]}_[42, 70]_exit1_0.25_-0.5</t>
  </si>
  <si>
    <t>entry4_{'P': [('delta', -0.4, -1)]}_[42, 70]_exit1_0.25_-1</t>
  </si>
  <si>
    <t>entry4_{'P': [('delta', -0.4, -1)]}_[42, 70]_exit1_0.25_-2</t>
  </si>
  <si>
    <t>entry4_{'P': [('delta', -0.4, -1)]}_[42, 70]_exit1_0.5_-0.2</t>
  </si>
  <si>
    <t>entry4_{'P': [('delta', -0.4, -1)]}_[42, 70]_exit1_0.5_-0.5</t>
  </si>
  <si>
    <t>entry4_{'P': [('delta', -0.4, -1)]}_[42, 70]_exit1_0.5_-1</t>
  </si>
  <si>
    <t>entry4_{'P': [('delta', -0.4, -1)]}_[42, 70]_exit1_0.5_-2</t>
  </si>
  <si>
    <t>entry4_{'P': [('delta', -0.4, -1)]}_[42, 70]_exit1_0.8_-0.2</t>
  </si>
  <si>
    <t>entry4_{'P': [('delta', -0.4, -1)]}_[42, 70]_exit1_0.8_-0.5</t>
  </si>
  <si>
    <t>entry4_{'P': [('delta', -0.4, -1)]}_[42, 70]_exit1_0.8_-1</t>
  </si>
  <si>
    <t>entry4_{'P': [('delta', -0.4, -1)]}_[42, 70]_exit1_0.8_-2</t>
  </si>
  <si>
    <t>entry4_{'P': [('delta', -0.4, -1)]}_[42, 70]_exit2_0.25_-0.2</t>
  </si>
  <si>
    <t>entry4_{'P': [('delta', -0.4, -1)]}_[42, 70]_exit2_0.25_-0.5</t>
  </si>
  <si>
    <t>entry4_{'P': [('delta', -0.4, -1)]}_[42, 70]_exit2_0.25_-1</t>
  </si>
  <si>
    <t>entry4_{'P': [('delta', -0.4, -1)]}_[42, 70]_exit2_0.25_-2</t>
  </si>
  <si>
    <t>entry4_{'P': [('delta', -0.4, -1)]}_[42, 70]_exit2_0.5_-0.2</t>
  </si>
  <si>
    <t>entry4_{'P': [('delta', -0.4, -1)]}_[42, 70]_exit2_0.5_-0.5</t>
  </si>
  <si>
    <t>entry4_{'P': [('delta', -0.4, -1)]}_[42, 70]_exit2_0.5_-1</t>
  </si>
  <si>
    <t>entry4_{'P': [('delta', -0.4, -1)]}_[42, 70]_exit2_0.5_-2</t>
  </si>
  <si>
    <t>entry4_{'P': [('delta', -0.4, -1)]}_[42, 70]_exit2_0.8_-0.2</t>
  </si>
  <si>
    <t>entry4_{'P': [('delta', -0.4, -1)]}_[42, 70]_exit2_0.8_-0.5</t>
  </si>
  <si>
    <t>entry4_{'P': [('delta', -0.4, -1)]}_[42, 70]_exit2_0.8_-1</t>
  </si>
  <si>
    <t>entry4_{'P': [('delta', -0.4, -1)]}_[42, 70]_exit2_0.8_-2</t>
  </si>
  <si>
    <t>entry4_{'P': [('delta', -0.4, -1)]}_[42, 70]_exit3_0.25_-0.2</t>
  </si>
  <si>
    <t>entry4_{'P': [('delta', -0.4, -1)]}_[42, 70]_exit3_0.25_-0.5</t>
  </si>
  <si>
    <t>entry4_{'P': [('delta', -0.4, -1)]}_[42, 70]_exit3_0.25_-1</t>
  </si>
  <si>
    <t>entry4_{'P': [('delta', -0.4, -1)]}_[42, 70]_exit3_0.25_-2</t>
  </si>
  <si>
    <t>entry4_{'P': [('delta', -0.4, -1)]}_[42, 70]_exit3_0.5_-0.2</t>
  </si>
  <si>
    <t>entry4_{'P': [('delta', -0.4, -1)]}_[42, 70]_exit3_0.5_-0.5</t>
  </si>
  <si>
    <t>entry4_{'P': [('delta', -0.4, -1)]}_[42, 70]_exit3_0.5_-1</t>
  </si>
  <si>
    <t>entry4_{'P': [('delta', -0.4, -1)]}_[42, 70]_exit3_0.5_-2</t>
  </si>
  <si>
    <t>entry4_{'P': [('delta', -0.4, -1)]}_[42, 70]_exit3_0.8_-0.2</t>
  </si>
  <si>
    <t>entry4_{'P': [('delta', -0.4, -1)]}_[42, 70]_exit3_0.8_-0.5</t>
  </si>
  <si>
    <t>entry4_{'P': [('delta', -0.4, -1)]}_[42, 70]_exit3_0.8_-1</t>
  </si>
  <si>
    <t>entry4_{'P': [('delta', -0.4, -1)]}_[42, 70]_exit3_0.8_-2</t>
  </si>
  <si>
    <t>entry4_{'P': [('delta', -0.4, -1)]}_[42, 70]_exit4_0.25_-0.2</t>
  </si>
  <si>
    <t>entry4_{'P': [('delta', -0.4, -1)]}_[42, 70]_exit4_0.25_-0.5</t>
  </si>
  <si>
    <t>entry4_{'P': [('delta', -0.4, -1)]}_[42, 70]_exit4_0.25_-1</t>
  </si>
  <si>
    <t>entry4_{'P': [('delta', -0.4, -1)]}_[42, 70]_exit4_0.25_-2</t>
  </si>
  <si>
    <t>entry4_{'P': [('delta', -0.4, -1)]}_[42, 70]_exit4_0.5_-0.2</t>
  </si>
  <si>
    <t>entry4_{'P': [('delta', -0.4, -1)]}_[42, 70]_exit4_0.5_-0.5</t>
  </si>
  <si>
    <t>entry4_{'P': [('delta', -0.4, -1)]}_[42, 70]_exit4_0.5_-1</t>
  </si>
  <si>
    <t>entry4_{'P': [('delta', -0.4, -1)]}_[42, 70]_exit4_0.5_-2</t>
  </si>
  <si>
    <t>entry4_{'P': [('delta', -0.4, -1)]}_[42, 70]_exit4_0.8_-0.2</t>
  </si>
  <si>
    <t>entry4_{'P': [('delta', -0.4, -1)]}_[42, 70]_exit4_0.8_-0.5</t>
  </si>
  <si>
    <t>entry4_{'P': [('delta', -0.4, -1)]}_[42, 70]_exit4_0.8_-1</t>
  </si>
  <si>
    <t>entry4_{'P': [('delta', -0.4, -1)]}_[42, 70]_exit4_0.8_-2</t>
  </si>
  <si>
    <t>entry5_{'P': [('delta', -0.2, -1)]}_[7, 35]_exit1_0.25_-0.2</t>
  </si>
  <si>
    <t>entry5_{'P': [('delta', -0.2, -1)]}_[7, 35]_exit1_0.25_-0.5</t>
  </si>
  <si>
    <t>entry5_{'P': [('delta', -0.2, -1)]}_[7, 35]_exit1_0.25_-1</t>
  </si>
  <si>
    <t>entry5_{'P': [('delta', -0.2, -1)]}_[7, 35]_exit1_0.25_-2</t>
  </si>
  <si>
    <t>entry5_{'P': [('delta', -0.2, -1)]}_[7, 35]_exit1_0.5_-0.2</t>
  </si>
  <si>
    <t>entry5_{'P': [('delta', -0.2, -1)]}_[7, 35]_exit1_0.5_-0.5</t>
  </si>
  <si>
    <t>entry5_{'P': [('delta', -0.2, -1)]}_[7, 35]_exit1_0.5_-1</t>
  </si>
  <si>
    <t>entry5_{'P': [('delta', -0.2, -1)]}_[7, 35]_exit1_0.5_-2</t>
  </si>
  <si>
    <t>entry5_{'P': [('delta', -0.2, -1)]}_[7, 35]_exit1_0.8_-0.2</t>
  </si>
  <si>
    <t>entry5_{'P': [('delta', -0.2, -1)]}_[7, 35]_exit1_0.8_-0.5</t>
  </si>
  <si>
    <t>entry5_{'P': [('delta', -0.2, -1)]}_[7, 35]_exit1_0.8_-1</t>
  </si>
  <si>
    <t>entry5_{'P': [('delta', -0.2, -1)]}_[7, 35]_exit1_0.8_-2</t>
  </si>
  <si>
    <t>entry5_{'P': [('delta', -0.2, -1)]}_[7, 35]_exit2_0.25_-0.2</t>
  </si>
  <si>
    <t>entry5_{'P': [('delta', -0.2, -1)]}_[7, 35]_exit2_0.25_-0.5</t>
  </si>
  <si>
    <t>entry5_{'P': [('delta', -0.2, -1)]}_[7, 35]_exit2_0.25_-1</t>
  </si>
  <si>
    <t>entry5_{'P': [('delta', -0.2, -1)]}_[7, 35]_exit2_0.25_-2</t>
  </si>
  <si>
    <t>entry5_{'P': [('delta', -0.2, -1)]}_[7, 35]_exit2_0.5_-0.2</t>
  </si>
  <si>
    <t>entry5_{'P': [('delta', -0.2, -1)]}_[7, 35]_exit2_0.5_-0.5</t>
  </si>
  <si>
    <t>entry5_{'P': [('delta', -0.2, -1)]}_[7, 35]_exit2_0.5_-1</t>
  </si>
  <si>
    <t>entry5_{'P': [('delta', -0.2, -1)]}_[7, 35]_exit2_0.5_-2</t>
  </si>
  <si>
    <t>entry5_{'P': [('delta', -0.2, -1)]}_[7, 35]_exit2_0.8_-0.2</t>
  </si>
  <si>
    <t>entry5_{'P': [('delta', -0.2, -1)]}_[7, 35]_exit2_0.8_-0.5</t>
  </si>
  <si>
    <t>entry5_{'P': [('delta', -0.2, -1)]}_[7, 35]_exit2_0.8_-1</t>
  </si>
  <si>
    <t>entry5_{'P': [('delta', -0.2, -1)]}_[7, 35]_exit2_0.8_-2</t>
  </si>
  <si>
    <t>entry5_{'P': [('delta', -0.2, -1)]}_[7, 35]_exit3_0.25_-0.2</t>
  </si>
  <si>
    <t>entry5_{'P': [('delta', -0.2, -1)]}_[7, 35]_exit3_0.25_-0.5</t>
  </si>
  <si>
    <t>entry5_{'P': [('delta', -0.2, -1)]}_[7, 35]_exit3_0.25_-1</t>
  </si>
  <si>
    <t>entry5_{'P': [('delta', -0.2, -1)]}_[7, 35]_exit3_0.25_-2</t>
  </si>
  <si>
    <t>entry5_{'P': [('delta', -0.2, -1)]}_[7, 35]_exit3_0.5_-0.2</t>
  </si>
  <si>
    <t>entry5_{'P': [('delta', -0.2, -1)]}_[7, 35]_exit3_0.5_-0.5</t>
  </si>
  <si>
    <t>entry5_{'P': [('delta', -0.2, -1)]}_[7, 35]_exit3_0.5_-1</t>
  </si>
  <si>
    <t>entry5_{'P': [('delta', -0.2, -1)]}_[7, 35]_exit3_0.5_-2</t>
  </si>
  <si>
    <t>entry5_{'P': [('delta', -0.2, -1)]}_[7, 35]_exit3_0.8_-0.2</t>
  </si>
  <si>
    <t>entry5_{'P': [('delta', -0.2, -1)]}_[7, 35]_exit3_0.8_-0.5</t>
  </si>
  <si>
    <t>entry5_{'P': [('delta', -0.2, -1)]}_[7, 35]_exit3_0.8_-1</t>
  </si>
  <si>
    <t>entry5_{'P': [('delta', -0.2, -1)]}_[7, 35]_exit3_0.8_-2</t>
  </si>
  <si>
    <t>entry5_{'P': [('delta', -0.2, -1)]}_[7, 35]_exit4_0.25_-0.2</t>
  </si>
  <si>
    <t>entry5_{'P': [('delta', -0.2, -1)]}_[7, 35]_exit4_0.25_-0.5</t>
  </si>
  <si>
    <t>entry5_{'P': [('delta', -0.2, -1)]}_[7, 35]_exit4_0.25_-1</t>
  </si>
  <si>
    <t>entry5_{'P': [('delta', -0.2, -1)]}_[7, 35]_exit4_0.25_-2</t>
  </si>
  <si>
    <t>entry5_{'P': [('delta', -0.2, -1)]}_[7, 35]_exit4_0.5_-0.2</t>
  </si>
  <si>
    <t>entry5_{'P': [('delta', -0.2, -1)]}_[7, 35]_exit4_0.5_-0.5</t>
  </si>
  <si>
    <t>entry5_{'P': [('delta', -0.2, -1)]}_[7, 35]_exit4_0.5_-1</t>
  </si>
  <si>
    <t>entry5_{'P': [('delta', -0.2, -1)]}_[7, 35]_exit4_0.5_-2</t>
  </si>
  <si>
    <t>entry5_{'P': [('delta', -0.2, -1)]}_[7, 35]_exit4_0.8_-0.2</t>
  </si>
  <si>
    <t>entry5_{'P': [('delta', -0.2, -1)]}_[7, 35]_exit4_0.8_-0.5</t>
  </si>
  <si>
    <t>entry5_{'P': [('delta', -0.2, -1)]}_[7, 35]_exit4_0.8_-1</t>
  </si>
  <si>
    <t>entry5_{'P': [('delta', -0.2, -1)]}_[7, 35]_exit4_0.8_-2</t>
  </si>
  <si>
    <t>entry5_{'P': [('delta', -0.2, -1)]}_[42, 70]_exit1_0.25_-0.2</t>
  </si>
  <si>
    <t>entry5_{'P': [('delta', -0.2, -1)]}_[42, 70]_exit1_0.25_-0.5</t>
  </si>
  <si>
    <t>entry5_{'P': [('delta', -0.2, -1)]}_[42, 70]_exit1_0.25_-1</t>
  </si>
  <si>
    <t>entry5_{'P': [('delta', -0.2, -1)]}_[42, 70]_exit1_0.25_-2</t>
  </si>
  <si>
    <t>entry5_{'P': [('delta', -0.2, -1)]}_[42, 70]_exit1_0.5_-0.2</t>
  </si>
  <si>
    <t>entry5_{'P': [('delta', -0.2, -1)]}_[42, 70]_exit1_0.5_-0.5</t>
  </si>
  <si>
    <t>entry5_{'P': [('delta', -0.2, -1)]}_[42, 70]_exit1_0.5_-1</t>
  </si>
  <si>
    <t>entry5_{'P': [('delta', -0.2, -1)]}_[42, 70]_exit1_0.5_-2</t>
  </si>
  <si>
    <t>entry5_{'P': [('delta', -0.2, -1)]}_[42, 70]_exit1_0.8_-0.2</t>
  </si>
  <si>
    <t>entry5_{'P': [('delta', -0.2, -1)]}_[42, 70]_exit1_0.8_-0.5</t>
  </si>
  <si>
    <t>entry5_{'P': [('delta', -0.2, -1)]}_[42, 70]_exit1_0.8_-1</t>
  </si>
  <si>
    <t>entry5_{'P': [('delta', -0.2, -1)]}_[42, 70]_exit1_0.8_-2</t>
  </si>
  <si>
    <t>entry5_{'P': [('delta', -0.2, -1)]}_[42, 70]_exit2_0.25_-0.2</t>
  </si>
  <si>
    <t>entry5_{'P': [('delta', -0.2, -1)]}_[42, 70]_exit2_0.25_-0.5</t>
  </si>
  <si>
    <t>entry5_{'P': [('delta', -0.2, -1)]}_[42, 70]_exit2_0.25_-1</t>
  </si>
  <si>
    <t>entry5_{'P': [('delta', -0.2, -1)]}_[42, 70]_exit2_0.25_-2</t>
  </si>
  <si>
    <t>entry5_{'P': [('delta', -0.2, -1)]}_[42, 70]_exit2_0.5_-0.2</t>
  </si>
  <si>
    <t>entry5_{'P': [('delta', -0.2, -1)]}_[42, 70]_exit2_0.5_-0.5</t>
  </si>
  <si>
    <t>entry5_{'P': [('delta', -0.2, -1)]}_[42, 70]_exit2_0.5_-1</t>
  </si>
  <si>
    <t>entry5_{'P': [('delta', -0.2, -1)]}_[42, 70]_exit2_0.5_-2</t>
  </si>
  <si>
    <t>entry5_{'P': [('delta', -0.2, -1)]}_[42, 70]_exit2_0.8_-0.2</t>
  </si>
  <si>
    <t>entry5_{'P': [('delta', -0.2, -1)]}_[42, 70]_exit2_0.8_-0.5</t>
  </si>
  <si>
    <t>entry5_{'P': [('delta', -0.2, -1)]}_[42, 70]_exit2_0.8_-1</t>
  </si>
  <si>
    <t>entry5_{'P': [('delta', -0.2, -1)]}_[42, 70]_exit2_0.8_-2</t>
  </si>
  <si>
    <t>entry5_{'P': [('delta', -0.2, -1)]}_[42, 70]_exit3_0.25_-0.2</t>
  </si>
  <si>
    <t>entry5_{'P': [('delta', -0.2, -1)]}_[42, 70]_exit3_0.25_-0.5</t>
  </si>
  <si>
    <t>entry5_{'P': [('delta', -0.2, -1)]}_[42, 70]_exit3_0.25_-1</t>
  </si>
  <si>
    <t>entry5_{'P': [('delta', -0.2, -1)]}_[42, 70]_exit3_0.25_-2</t>
  </si>
  <si>
    <t>entry5_{'P': [('delta', -0.2, -1)]}_[42, 70]_exit3_0.5_-0.2</t>
  </si>
  <si>
    <t>entry5_{'P': [('delta', -0.2, -1)]}_[42, 70]_exit3_0.5_-0.5</t>
  </si>
  <si>
    <t>entry5_{'P': [('delta', -0.2, -1)]}_[42, 70]_exit3_0.5_-1</t>
  </si>
  <si>
    <t>entry5_{'P': [('delta', -0.2, -1)]}_[42, 70]_exit3_0.5_-2</t>
  </si>
  <si>
    <t>entry5_{'P': [('delta', -0.2, -1)]}_[42, 70]_exit3_0.8_-0.2</t>
  </si>
  <si>
    <t>entry5_{'P': [('delta', -0.2, -1)]}_[42, 70]_exit3_0.8_-0.5</t>
  </si>
  <si>
    <t>entry5_{'P': [('delta', -0.2, -1)]}_[42, 70]_exit3_0.8_-1</t>
  </si>
  <si>
    <t>entry5_{'P': [('delta', -0.2, -1)]}_[42, 70]_exit3_0.8_-2</t>
  </si>
  <si>
    <t>entry5_{'P': [('delta', -0.2, -1)]}_[42, 70]_exit4_0.25_-0.2</t>
  </si>
  <si>
    <t>entry5_{'P': [('delta', -0.2, -1)]}_[42, 70]_exit4_0.25_-0.5</t>
  </si>
  <si>
    <t>entry5_{'P': [('delta', -0.2, -1)]}_[42, 70]_exit4_0.25_-1</t>
  </si>
  <si>
    <t>entry5_{'P': [('delta', -0.2, -1)]}_[42, 70]_exit4_0.25_-2</t>
  </si>
  <si>
    <t>entry5_{'P': [('delta', -0.2, -1)]}_[42, 70]_exit4_0.5_-0.2</t>
  </si>
  <si>
    <t>entry5_{'P': [('delta', -0.2, -1)]}_[42, 70]_exit4_0.5_-0.5</t>
  </si>
  <si>
    <t>entry5_{'P': [('delta', -0.2, -1)]}_[42, 70]_exit4_0.5_-1</t>
  </si>
  <si>
    <t>entry5_{'P': [('delta', -0.2, -1)]}_[42, 70]_exit4_0.5_-2</t>
  </si>
  <si>
    <t>entry5_{'P': [('delta', -0.2, -1)]}_[42, 70]_exit4_0.8_-0.2</t>
  </si>
  <si>
    <t>entry5_{'P': [('delta', -0.2, -1)]}_[42, 70]_exit4_0.8_-0.5</t>
  </si>
  <si>
    <t>entry5_{'P': [('delta', -0.2, -1)]}_[42, 70]_exit4_0.8_-1</t>
  </si>
  <si>
    <t>entry5_{'P': [('delta', -0.2, -1)]}_[42, 70]_exit4_0.8_-2</t>
  </si>
  <si>
    <t>entry5_{'P': [('delta', -0.4, -1)]}_[7, 35]_exit1_0.25_-0.2</t>
  </si>
  <si>
    <t>entry5_{'P': [('delta', -0.4, -1)]}_[7, 35]_exit1_0.25_-0.5</t>
  </si>
  <si>
    <t>entry5_{'P': [('delta', -0.4, -1)]}_[7, 35]_exit1_0.25_-1</t>
  </si>
  <si>
    <t>entry5_{'P': [('delta', -0.4, -1)]}_[7, 35]_exit1_0.25_-2</t>
  </si>
  <si>
    <t>entry5_{'P': [('delta', -0.4, -1)]}_[7, 35]_exit1_0.5_-0.2</t>
  </si>
  <si>
    <t>entry5_{'P': [('delta', -0.4, -1)]}_[7, 35]_exit1_0.5_-0.5</t>
  </si>
  <si>
    <t>entry5_{'P': [('delta', -0.4, -1)]}_[7, 35]_exit1_0.5_-1</t>
  </si>
  <si>
    <t>entry5_{'P': [('delta', -0.4, -1)]}_[7, 35]_exit1_0.5_-2</t>
  </si>
  <si>
    <t>entry5_{'P': [('delta', -0.4, -1)]}_[7, 35]_exit1_0.8_-0.2</t>
  </si>
  <si>
    <t>entry5_{'P': [('delta', -0.4, -1)]}_[7, 35]_exit1_0.8_-0.5</t>
  </si>
  <si>
    <t>entry5_{'P': [('delta', -0.4, -1)]}_[7, 35]_exit1_0.8_-1</t>
  </si>
  <si>
    <t>entry5_{'P': [('delta', -0.4, -1)]}_[7, 35]_exit1_0.8_-2</t>
  </si>
  <si>
    <t>entry5_{'P': [('delta', -0.4, -1)]}_[7, 35]_exit2_0.25_-0.2</t>
  </si>
  <si>
    <t>entry5_{'P': [('delta', -0.4, -1)]}_[7, 35]_exit2_0.25_-0.5</t>
  </si>
  <si>
    <t>entry5_{'P': [('delta', -0.4, -1)]}_[7, 35]_exit2_0.25_-1</t>
  </si>
  <si>
    <t>entry5_{'P': [('delta', -0.4, -1)]}_[7, 35]_exit2_0.25_-2</t>
  </si>
  <si>
    <t>entry5_{'P': [('delta', -0.4, -1)]}_[7, 35]_exit2_0.5_-0.2</t>
  </si>
  <si>
    <t>entry5_{'P': [('delta', -0.4, -1)]}_[7, 35]_exit2_0.5_-0.5</t>
  </si>
  <si>
    <t>entry5_{'P': [('delta', -0.4, -1)]}_[7, 35]_exit2_0.5_-1</t>
  </si>
  <si>
    <t>entry5_{'P': [('delta', -0.4, -1)]}_[7, 35]_exit2_0.5_-2</t>
  </si>
  <si>
    <t>entry5_{'P': [('delta', -0.4, -1)]}_[7, 35]_exit2_0.8_-0.2</t>
  </si>
  <si>
    <t>entry5_{'P': [('delta', -0.4, -1)]}_[7, 35]_exit2_0.8_-0.5</t>
  </si>
  <si>
    <t>entry5_{'P': [('delta', -0.4, -1)]}_[7, 35]_exit2_0.8_-1</t>
  </si>
  <si>
    <t>entry5_{'P': [('delta', -0.4, -1)]}_[7, 35]_exit2_0.8_-2</t>
  </si>
  <si>
    <t>entry5_{'P': [('delta', -0.4, -1)]}_[7, 35]_exit3_0.25_-0.2</t>
  </si>
  <si>
    <t>entry5_{'P': [('delta', -0.4, -1)]}_[7, 35]_exit3_0.25_-0.5</t>
  </si>
  <si>
    <t>entry5_{'P': [('delta', -0.4, -1)]}_[7, 35]_exit3_0.25_-1</t>
  </si>
  <si>
    <t>entry5_{'P': [('delta', -0.4, -1)]}_[7, 35]_exit3_0.25_-2</t>
  </si>
  <si>
    <t>entry5_{'P': [('delta', -0.4, -1)]}_[7, 35]_exit3_0.5_-0.2</t>
  </si>
  <si>
    <t>entry5_{'P': [('delta', -0.4, -1)]}_[7, 35]_exit3_0.5_-0.5</t>
  </si>
  <si>
    <t>entry5_{'P': [('delta', -0.4, -1)]}_[7, 35]_exit3_0.5_-1</t>
  </si>
  <si>
    <t>entry5_{'P': [('delta', -0.4, -1)]}_[7, 35]_exit3_0.5_-2</t>
  </si>
  <si>
    <t>entry5_{'P': [('delta', -0.4, -1)]}_[7, 35]_exit3_0.8_-0.2</t>
  </si>
  <si>
    <t>entry5_{'P': [('delta', -0.4, -1)]}_[7, 35]_exit3_0.8_-0.5</t>
  </si>
  <si>
    <t>entry5_{'P': [('delta', -0.4, -1)]}_[7, 35]_exit3_0.8_-1</t>
  </si>
  <si>
    <t>entry5_{'P': [('delta', -0.4, -1)]}_[7, 35]_exit3_0.8_-2</t>
  </si>
  <si>
    <t>entry5_{'P': [('delta', -0.4, -1)]}_[7, 35]_exit4_0.25_-0.2</t>
  </si>
  <si>
    <t>entry5_{'P': [('delta', -0.4, -1)]}_[7, 35]_exit4_0.25_-0.5</t>
  </si>
  <si>
    <t>entry5_{'P': [('delta', -0.4, -1)]}_[7, 35]_exit4_0.25_-1</t>
  </si>
  <si>
    <t>entry5_{'P': [('delta', -0.4, -1)]}_[7, 35]_exit4_0.25_-2</t>
  </si>
  <si>
    <t>entry5_{'P': [('delta', -0.4, -1)]}_[7, 35]_exit4_0.5_-0.2</t>
  </si>
  <si>
    <t>entry5_{'P': [('delta', -0.4, -1)]}_[7, 35]_exit4_0.5_-0.5</t>
  </si>
  <si>
    <t>entry5_{'P': [('delta', -0.4, -1)]}_[7, 35]_exit4_0.5_-1</t>
  </si>
  <si>
    <t>entry5_{'P': [('delta', -0.4, -1)]}_[7, 35]_exit4_0.5_-2</t>
  </si>
  <si>
    <t>entry5_{'P': [('delta', -0.4, -1)]}_[7, 35]_exit4_0.8_-0.2</t>
  </si>
  <si>
    <t>entry5_{'P': [('delta', -0.4, -1)]}_[7, 35]_exit4_0.8_-0.5</t>
  </si>
  <si>
    <t>entry5_{'P': [('delta', -0.4, -1)]}_[7, 35]_exit4_0.8_-1</t>
  </si>
  <si>
    <t>entry5_{'P': [('delta', -0.4, -1)]}_[7, 35]_exit4_0.8_-2</t>
  </si>
  <si>
    <t>entry5_{'P': [('delta', -0.4, -1)]}_[42, 70]_exit1_0.25_-0.2</t>
  </si>
  <si>
    <t>entry5_{'P': [('delta', -0.4, -1)]}_[42, 70]_exit1_0.25_-0.5</t>
  </si>
  <si>
    <t>entry5_{'P': [('delta', -0.4, -1)]}_[42, 70]_exit1_0.25_-1</t>
  </si>
  <si>
    <t>entry5_{'P': [('delta', -0.4, -1)]}_[42, 70]_exit1_0.25_-2</t>
  </si>
  <si>
    <t>entry5_{'P': [('delta', -0.4, -1)]}_[42, 70]_exit1_0.5_-0.2</t>
  </si>
  <si>
    <t>entry5_{'P': [('delta', -0.4, -1)]}_[42, 70]_exit1_0.5_-0.5</t>
  </si>
  <si>
    <t>entry5_{'P': [('delta', -0.4, -1)]}_[42, 70]_exit1_0.5_-1</t>
  </si>
  <si>
    <t>entry5_{'P': [('delta', -0.4, -1)]}_[42, 70]_exit1_0.5_-2</t>
  </si>
  <si>
    <t>entry5_{'P': [('delta', -0.4, -1)]}_[42, 70]_exit1_0.8_-0.2</t>
  </si>
  <si>
    <t>entry5_{'P': [('delta', -0.4, -1)]}_[42, 70]_exit1_0.8_-0.5</t>
  </si>
  <si>
    <t>entry5_{'P': [('delta', -0.4, -1)]}_[42, 70]_exit1_0.8_-1</t>
  </si>
  <si>
    <t>entry5_{'P': [('delta', -0.4, -1)]}_[42, 70]_exit1_0.8_-2</t>
  </si>
  <si>
    <t>entry5_{'P': [('delta', -0.4, -1)]}_[42, 70]_exit2_0.25_-0.2</t>
  </si>
  <si>
    <t>entry5_{'P': [('delta', -0.4, -1)]}_[42, 70]_exit2_0.25_-0.5</t>
  </si>
  <si>
    <t>entry5_{'P': [('delta', -0.4, -1)]}_[42, 70]_exit2_0.25_-1</t>
  </si>
  <si>
    <t>entry5_{'P': [('delta', -0.4, -1)]}_[42, 70]_exit2_0.25_-2</t>
  </si>
  <si>
    <t>entry5_{'P': [('delta', -0.4, -1)]}_[42, 70]_exit2_0.5_-0.2</t>
  </si>
  <si>
    <t>entry5_{'P': [('delta', -0.4, -1)]}_[42, 70]_exit2_0.5_-0.5</t>
  </si>
  <si>
    <t>entry5_{'P': [('delta', -0.4, -1)]}_[42, 70]_exit2_0.5_-1</t>
  </si>
  <si>
    <t>entry5_{'P': [('delta', -0.4, -1)]}_[42, 70]_exit2_0.5_-2</t>
  </si>
  <si>
    <t>entry5_{'P': [('delta', -0.4, -1)]}_[42, 70]_exit2_0.8_-0.2</t>
  </si>
  <si>
    <t>entry5_{'P': [('delta', -0.4, -1)]}_[42, 70]_exit2_0.8_-0.5</t>
  </si>
  <si>
    <t>entry5_{'P': [('delta', -0.4, -1)]}_[42, 70]_exit2_0.8_-1</t>
  </si>
  <si>
    <t>entry5_{'P': [('delta', -0.4, -1)]}_[42, 70]_exit2_0.8_-2</t>
  </si>
  <si>
    <t>entry5_{'P': [('delta', -0.4, -1)]}_[42, 70]_exit3_0.25_-0.2</t>
  </si>
  <si>
    <t>entry5_{'P': [('delta', -0.4, -1)]}_[42, 70]_exit3_0.25_-0.5</t>
  </si>
  <si>
    <t>entry5_{'P': [('delta', -0.4, -1)]}_[42, 70]_exit3_0.25_-1</t>
  </si>
  <si>
    <t>entry5_{'P': [('delta', -0.4, -1)]}_[42, 70]_exit3_0.25_-2</t>
  </si>
  <si>
    <t>entry5_{'P': [('delta', -0.4, -1)]}_[42, 70]_exit3_0.5_-0.2</t>
  </si>
  <si>
    <t>entry5_{'P': [('delta', -0.4, -1)]}_[42, 70]_exit3_0.5_-0.5</t>
  </si>
  <si>
    <t>entry5_{'P': [('delta', -0.4, -1)]}_[42, 70]_exit3_0.5_-1</t>
  </si>
  <si>
    <t>entry5_{'P': [('delta', -0.4, -1)]}_[42, 70]_exit3_0.5_-2</t>
  </si>
  <si>
    <t>entry5_{'P': [('delta', -0.4, -1)]}_[42, 70]_exit3_0.8_-0.2</t>
  </si>
  <si>
    <t>entry5_{'P': [('delta', -0.4, -1)]}_[42, 70]_exit3_0.8_-0.5</t>
  </si>
  <si>
    <t>entry5_{'P': [('delta', -0.4, -1)]}_[42, 70]_exit3_0.8_-1</t>
  </si>
  <si>
    <t>entry5_{'P': [('delta', -0.4, -1)]}_[42, 70]_exit3_0.8_-2</t>
  </si>
  <si>
    <t>entry5_{'P': [('delta', -0.4, -1)]}_[42, 70]_exit4_0.25_-0.2</t>
  </si>
  <si>
    <t>entry5_{'P': [('delta', -0.4, -1)]}_[42, 70]_exit4_0.25_-0.5</t>
  </si>
  <si>
    <t>entry5_{'P': [('delta', -0.4, -1)]}_[42, 70]_exit4_0.25_-1</t>
  </si>
  <si>
    <t>entry5_{'P': [('delta', -0.4, -1)]}_[42, 70]_exit4_0.25_-2</t>
  </si>
  <si>
    <t>entry5_{'P': [('delta', -0.4, -1)]}_[42, 70]_exit4_0.5_-0.2</t>
  </si>
  <si>
    <t>entry5_{'P': [('delta', -0.4, -1)]}_[42, 70]_exit4_0.5_-0.5</t>
  </si>
  <si>
    <t>entry5_{'P': [('delta', -0.4, -1)]}_[42, 70]_exit4_0.5_-1</t>
  </si>
  <si>
    <t>entry5_{'P': [('delta', -0.4, -1)]}_[42, 70]_exit4_0.5_-2</t>
  </si>
  <si>
    <t>entry5_{'P': [('delta', -0.4, -1)]}_[42, 70]_exit4_0.8_-0.2</t>
  </si>
  <si>
    <t>entry5_{'P': [('delta', -0.4, -1)]}_[42, 70]_exit4_0.8_-0.5</t>
  </si>
  <si>
    <t>entry5_{'P': [('delta', -0.4, -1)]}_[42, 70]_exit4_0.8_-1</t>
  </si>
  <si>
    <t>entry5_{'P': [('delta', -0.4, -1)]}_[42, 70]_exit4_0.8_-2</t>
  </si>
  <si>
    <t>entry6_{'P': [('delta', -0.2, -1)]}_[7, 35]_exit1_0.25_-0.2</t>
  </si>
  <si>
    <t>entry6_{'P': [('delta', -0.2, -1)]}_[7, 35]_exit1_0.25_-0.5</t>
  </si>
  <si>
    <t>entry6_{'P': [('delta', -0.2, -1)]}_[7, 35]_exit1_0.25_-1</t>
  </si>
  <si>
    <t>entry6_{'P': [('delta', -0.2, -1)]}_[7, 35]_exit1_0.25_-2</t>
  </si>
  <si>
    <t>entry6_{'P': [('delta', -0.2, -1)]}_[7, 35]_exit1_0.5_-0.2</t>
  </si>
  <si>
    <t>entry6_{'P': [('delta', -0.2, -1)]}_[7, 35]_exit1_0.5_-0.5</t>
  </si>
  <si>
    <t>entry6_{'P': [('delta', -0.2, -1)]}_[7, 35]_exit1_0.5_-1</t>
  </si>
  <si>
    <t>entry6_{'P': [('delta', -0.2, -1)]}_[7, 35]_exit1_0.5_-2</t>
  </si>
  <si>
    <t>entry6_{'P': [('delta', -0.2, -1)]}_[7, 35]_exit1_0.8_-0.2</t>
  </si>
  <si>
    <t>entry6_{'P': [('delta', -0.2, -1)]}_[7, 35]_exit1_0.8_-0.5</t>
  </si>
  <si>
    <t>entry6_{'P': [('delta', -0.2, -1)]}_[7, 35]_exit1_0.8_-1</t>
  </si>
  <si>
    <t>entry6_{'P': [('delta', -0.2, -1)]}_[7, 35]_exit1_0.8_-2</t>
  </si>
  <si>
    <t>entry6_{'P': [('delta', -0.2, -1)]}_[7, 35]_exit2_0.25_-0.2</t>
  </si>
  <si>
    <t>entry6_{'P': [('delta', -0.2, -1)]}_[7, 35]_exit2_0.25_-0.5</t>
  </si>
  <si>
    <t>entry6_{'P': [('delta', -0.2, -1)]}_[7, 35]_exit2_0.25_-1</t>
  </si>
  <si>
    <t>entry6_{'P': [('delta', -0.2, -1)]}_[7, 35]_exit2_0.25_-2</t>
  </si>
  <si>
    <t>entry6_{'P': [('delta', -0.2, -1)]}_[7, 35]_exit2_0.5_-0.2</t>
  </si>
  <si>
    <t>entry6_{'P': [('delta', -0.2, -1)]}_[7, 35]_exit2_0.5_-0.5</t>
  </si>
  <si>
    <t>entry6_{'P': [('delta', -0.2, -1)]}_[7, 35]_exit2_0.5_-1</t>
  </si>
  <si>
    <t>entry6_{'P': [('delta', -0.2, -1)]}_[7, 35]_exit2_0.5_-2</t>
  </si>
  <si>
    <t>entry6_{'P': [('delta', -0.2, -1)]}_[7, 35]_exit2_0.8_-0.2</t>
  </si>
  <si>
    <t>entry6_{'P': [('delta', -0.2, -1)]}_[7, 35]_exit2_0.8_-0.5</t>
  </si>
  <si>
    <t>entry6_{'P': [('delta', -0.2, -1)]}_[7, 35]_exit2_0.8_-1</t>
  </si>
  <si>
    <t>entry6_{'P': [('delta', -0.2, -1)]}_[7, 35]_exit2_0.8_-2</t>
  </si>
  <si>
    <t>entry6_{'P': [('delta', -0.2, -1)]}_[7, 35]_exit3_0.25_-0.2</t>
  </si>
  <si>
    <t>entry6_{'P': [('delta', -0.2, -1)]}_[7, 35]_exit3_0.25_-0.5</t>
  </si>
  <si>
    <t>entry6_{'P': [('delta', -0.2, -1)]}_[7, 35]_exit3_0.25_-1</t>
  </si>
  <si>
    <t>entry6_{'P': [('delta', -0.2, -1)]}_[7, 35]_exit3_0.25_-2</t>
  </si>
  <si>
    <t>entry6_{'P': [('delta', -0.2, -1)]}_[7, 35]_exit3_0.5_-0.2</t>
  </si>
  <si>
    <t>entry6_{'P': [('delta', -0.2, -1)]}_[7, 35]_exit3_0.5_-0.5</t>
  </si>
  <si>
    <t>entry6_{'P': [('delta', -0.2, -1)]}_[7, 35]_exit3_0.5_-1</t>
  </si>
  <si>
    <t>entry6_{'P': [('delta', -0.2, -1)]}_[7, 35]_exit3_0.5_-2</t>
  </si>
  <si>
    <t>entry6_{'P': [('delta', -0.2, -1)]}_[7, 35]_exit3_0.8_-0.2</t>
  </si>
  <si>
    <t>entry6_{'P': [('delta', -0.2, -1)]}_[7, 35]_exit3_0.8_-0.5</t>
  </si>
  <si>
    <t>entry6_{'P': [('delta', -0.2, -1)]}_[7, 35]_exit3_0.8_-1</t>
  </si>
  <si>
    <t>entry6_{'P': [('delta', -0.2, -1)]}_[7, 35]_exit3_0.8_-2</t>
  </si>
  <si>
    <t>entry6_{'P': [('delta', -0.2, -1)]}_[7, 35]_exit4_0.25_-0.2</t>
  </si>
  <si>
    <t>entry6_{'P': [('delta', -0.2, -1)]}_[7, 35]_exit4_0.25_-0.5</t>
  </si>
  <si>
    <t>entry6_{'P': [('delta', -0.2, -1)]}_[7, 35]_exit4_0.25_-1</t>
  </si>
  <si>
    <t>entry6_{'P': [('delta', -0.2, -1)]}_[7, 35]_exit4_0.25_-2</t>
  </si>
  <si>
    <t>entry6_{'P': [('delta', -0.2, -1)]}_[7, 35]_exit4_0.5_-0.2</t>
  </si>
  <si>
    <t>entry6_{'P': [('delta', -0.2, -1)]}_[7, 35]_exit4_0.5_-0.5</t>
  </si>
  <si>
    <t>entry6_{'P': [('delta', -0.2, -1)]}_[7, 35]_exit4_0.5_-1</t>
  </si>
  <si>
    <t>entry6_{'P': [('delta', -0.2, -1)]}_[7, 35]_exit4_0.5_-2</t>
  </si>
  <si>
    <t>entry6_{'P': [('delta', -0.2, -1)]}_[7, 35]_exit4_0.8_-0.2</t>
  </si>
  <si>
    <t>entry6_{'P': [('delta', -0.2, -1)]}_[7, 35]_exit4_0.8_-0.5</t>
  </si>
  <si>
    <t>entry6_{'P': [('delta', -0.2, -1)]}_[7, 35]_exit4_0.8_-1</t>
  </si>
  <si>
    <t>entry6_{'P': [('delta', -0.2, -1)]}_[7, 35]_exit4_0.8_-2</t>
  </si>
  <si>
    <t>entry6_{'P': [('delta', -0.2, -1)]}_[42, 70]_exit1_0.25_-0.2</t>
  </si>
  <si>
    <t>entry6_{'P': [('delta', -0.2, -1)]}_[42, 70]_exit1_0.25_-0.5</t>
  </si>
  <si>
    <t>entry6_{'P': [('delta', -0.2, -1)]}_[42, 70]_exit1_0.25_-1</t>
  </si>
  <si>
    <t>entry6_{'P': [('delta', -0.2, -1)]}_[42, 70]_exit1_0.25_-2</t>
  </si>
  <si>
    <t>entry6_{'P': [('delta', -0.2, -1)]}_[42, 70]_exit1_0.5_-0.2</t>
  </si>
  <si>
    <t>entry6_{'P': [('delta', -0.2, -1)]}_[42, 70]_exit1_0.5_-0.5</t>
  </si>
  <si>
    <t>entry6_{'P': [('delta', -0.2, -1)]}_[42, 70]_exit1_0.5_-1</t>
  </si>
  <si>
    <t>entry6_{'P': [('delta', -0.2, -1)]}_[42, 70]_exit1_0.5_-2</t>
  </si>
  <si>
    <t>entry6_{'P': [('delta', -0.2, -1)]}_[42, 70]_exit1_0.8_-0.2</t>
  </si>
  <si>
    <t>entry6_{'P': [('delta', -0.2, -1)]}_[42, 70]_exit1_0.8_-0.5</t>
  </si>
  <si>
    <t>entry6_{'P': [('delta', -0.2, -1)]}_[42, 70]_exit1_0.8_-1</t>
  </si>
  <si>
    <t>entry6_{'P': [('delta', -0.2, -1)]}_[42, 70]_exit1_0.8_-2</t>
  </si>
  <si>
    <t>entry6_{'P': [('delta', -0.2, -1)]}_[42, 70]_exit2_0.25_-0.2</t>
  </si>
  <si>
    <t>entry6_{'P': [('delta', -0.2, -1)]}_[42, 70]_exit2_0.25_-0.5</t>
  </si>
  <si>
    <t>entry6_{'P': [('delta', -0.2, -1)]}_[42, 70]_exit2_0.25_-1</t>
  </si>
  <si>
    <t>entry6_{'P': [('delta', -0.2, -1)]}_[42, 70]_exit2_0.25_-2</t>
  </si>
  <si>
    <t>entry6_{'P': [('delta', -0.2, -1)]}_[42, 70]_exit2_0.5_-0.2</t>
  </si>
  <si>
    <t>entry6_{'P': [('delta', -0.2, -1)]}_[42, 70]_exit2_0.5_-0.5</t>
  </si>
  <si>
    <t>entry6_{'P': [('delta', -0.2, -1)]}_[42, 70]_exit2_0.5_-1</t>
  </si>
  <si>
    <t>entry6_{'P': [('delta', -0.2, -1)]}_[42, 70]_exit2_0.5_-2</t>
  </si>
  <si>
    <t>entry6_{'P': [('delta', -0.2, -1)]}_[42, 70]_exit2_0.8_-0.2</t>
  </si>
  <si>
    <t>entry6_{'P': [('delta', -0.2, -1)]}_[42, 70]_exit2_0.8_-0.5</t>
  </si>
  <si>
    <t>entry6_{'P': [('delta', -0.2, -1)]}_[42, 70]_exit2_0.8_-1</t>
  </si>
  <si>
    <t>entry6_{'P': [('delta', -0.2, -1)]}_[42, 70]_exit2_0.8_-2</t>
  </si>
  <si>
    <t>entry6_{'P': [('delta', -0.2, -1)]}_[42, 70]_exit3_0.25_-0.2</t>
  </si>
  <si>
    <t>entry6_{'P': [('delta', -0.2, -1)]}_[42, 70]_exit3_0.25_-0.5</t>
  </si>
  <si>
    <t>entry6_{'P': [('delta', -0.2, -1)]}_[42, 70]_exit3_0.25_-1</t>
  </si>
  <si>
    <t>entry6_{'P': [('delta', -0.2, -1)]}_[42, 70]_exit3_0.25_-2</t>
  </si>
  <si>
    <t>entry6_{'P': [('delta', -0.2, -1)]}_[42, 70]_exit3_0.5_-0.2</t>
  </si>
  <si>
    <t>entry6_{'P': [('delta', -0.2, -1)]}_[42, 70]_exit3_0.5_-0.5</t>
  </si>
  <si>
    <t>entry6_{'P': [('delta', -0.2, -1)]}_[42, 70]_exit3_0.5_-1</t>
  </si>
  <si>
    <t>entry6_{'P': [('delta', -0.2, -1)]}_[42, 70]_exit3_0.5_-2</t>
  </si>
  <si>
    <t>entry6_{'P': [('delta', -0.2, -1)]}_[42, 70]_exit3_0.8_-0.2</t>
  </si>
  <si>
    <t>entry6_{'P': [('delta', -0.2, -1)]}_[42, 70]_exit3_0.8_-0.5</t>
  </si>
  <si>
    <t>entry6_{'P': [('delta', -0.2, -1)]}_[42, 70]_exit3_0.8_-1</t>
  </si>
  <si>
    <t>entry6_{'P': [('delta', -0.2, -1)]}_[42, 70]_exit3_0.8_-2</t>
  </si>
  <si>
    <t>entry6_{'P': [('delta', -0.2, -1)]}_[42, 70]_exit4_0.25_-0.2</t>
  </si>
  <si>
    <t>entry6_{'P': [('delta', -0.2, -1)]}_[42, 70]_exit4_0.25_-0.5</t>
  </si>
  <si>
    <t>entry6_{'P': [('delta', -0.2, -1)]}_[42, 70]_exit4_0.25_-1</t>
  </si>
  <si>
    <t>entry6_{'P': [('delta', -0.2, -1)]}_[42, 70]_exit4_0.25_-2</t>
  </si>
  <si>
    <t>entry6_{'P': [('delta', -0.2, -1)]}_[42, 70]_exit4_0.5_-0.2</t>
  </si>
  <si>
    <t>entry6_{'P': [('delta', -0.2, -1)]}_[42, 70]_exit4_0.5_-0.5</t>
  </si>
  <si>
    <t>entry6_{'P': [('delta', -0.2, -1)]}_[42, 70]_exit4_0.5_-1</t>
  </si>
  <si>
    <t>entry6_{'P': [('delta', -0.2, -1)]}_[42, 70]_exit4_0.5_-2</t>
  </si>
  <si>
    <t>entry6_{'P': [('delta', -0.2, -1)]}_[42, 70]_exit4_0.8_-0.2</t>
  </si>
  <si>
    <t>entry6_{'P': [('delta', -0.2, -1)]}_[42, 70]_exit4_0.8_-0.5</t>
  </si>
  <si>
    <t>entry6_{'P': [('delta', -0.2, -1)]}_[42, 70]_exit4_0.8_-1</t>
  </si>
  <si>
    <t>entry6_{'P': [('delta', -0.2, -1)]}_[42, 70]_exit4_0.8_-2</t>
  </si>
  <si>
    <t>entry6_{'P': [('delta', -0.4, -1)]}_[7, 35]_exit1_0.25_-0.2</t>
  </si>
  <si>
    <t>entry6_{'P': [('delta', -0.4, -1)]}_[7, 35]_exit1_0.25_-0.5</t>
  </si>
  <si>
    <t>entry6_{'P': [('delta', -0.4, -1)]}_[7, 35]_exit1_0.25_-1</t>
  </si>
  <si>
    <t>entry6_{'P': [('delta', -0.4, -1)]}_[7, 35]_exit1_0.25_-2</t>
  </si>
  <si>
    <t>entry6_{'P': [('delta', -0.4, -1)]}_[7, 35]_exit1_0.5_-0.2</t>
  </si>
  <si>
    <t>entry6_{'P': [('delta', -0.4, -1)]}_[7, 35]_exit1_0.5_-0.5</t>
  </si>
  <si>
    <t>entry6_{'P': [('delta', -0.4, -1)]}_[7, 35]_exit1_0.5_-1</t>
  </si>
  <si>
    <t>entry6_{'P': [('delta', -0.4, -1)]}_[7, 35]_exit1_0.5_-2</t>
  </si>
  <si>
    <t>entry6_{'P': [('delta', -0.4, -1)]}_[7, 35]_exit1_0.8_-0.2</t>
  </si>
  <si>
    <t>entry6_{'P': [('delta', -0.4, -1)]}_[7, 35]_exit1_0.8_-0.5</t>
  </si>
  <si>
    <t>entry6_{'P': [('delta', -0.4, -1)]}_[7, 35]_exit1_0.8_-1</t>
  </si>
  <si>
    <t>entry6_{'P': [('delta', -0.4, -1)]}_[7, 35]_exit1_0.8_-2</t>
  </si>
  <si>
    <t>entry6_{'P': [('delta', -0.4, -1)]}_[7, 35]_exit2_0.25_-0.2</t>
  </si>
  <si>
    <t>entry6_{'P': [('delta', -0.4, -1)]}_[7, 35]_exit2_0.25_-0.5</t>
  </si>
  <si>
    <t>entry6_{'P': [('delta', -0.4, -1)]}_[7, 35]_exit2_0.25_-1</t>
  </si>
  <si>
    <t>entry6_{'P': [('delta', -0.4, -1)]}_[7, 35]_exit2_0.25_-2</t>
  </si>
  <si>
    <t>entry6_{'P': [('delta', -0.4, -1)]}_[7, 35]_exit2_0.5_-0.2</t>
  </si>
  <si>
    <t>entry6_{'P': [('delta', -0.4, -1)]}_[7, 35]_exit2_0.5_-0.5</t>
  </si>
  <si>
    <t>entry6_{'P': [('delta', -0.4, -1)]}_[7, 35]_exit2_0.5_-1</t>
  </si>
  <si>
    <t>entry6_{'P': [('delta', -0.4, -1)]}_[7, 35]_exit2_0.5_-2</t>
  </si>
  <si>
    <t>entry6_{'P': [('delta', -0.4, -1)]}_[7, 35]_exit2_0.8_-0.2</t>
  </si>
  <si>
    <t>entry6_{'P': [('delta', -0.4, -1)]}_[7, 35]_exit2_0.8_-0.5</t>
  </si>
  <si>
    <t>entry6_{'P': [('delta', -0.4, -1)]}_[7, 35]_exit2_0.8_-1</t>
  </si>
  <si>
    <t>entry6_{'P': [('delta', -0.4, -1)]}_[7, 35]_exit2_0.8_-2</t>
  </si>
  <si>
    <t>entry6_{'P': [('delta', -0.4, -1)]}_[7, 35]_exit3_0.25_-0.2</t>
  </si>
  <si>
    <t>entry6_{'P': [('delta', -0.4, -1)]}_[7, 35]_exit3_0.25_-0.5</t>
  </si>
  <si>
    <t>entry6_{'P': [('delta', -0.4, -1)]}_[7, 35]_exit3_0.25_-1</t>
  </si>
  <si>
    <t>entry6_{'P': [('delta', -0.4, -1)]}_[7, 35]_exit3_0.25_-2</t>
  </si>
  <si>
    <t>entry6_{'P': [('delta', -0.4, -1)]}_[7, 35]_exit3_0.5_-0.2</t>
  </si>
  <si>
    <t>entry6_{'P': [('delta', -0.4, -1)]}_[7, 35]_exit3_0.5_-0.5</t>
  </si>
  <si>
    <t>entry6_{'P': [('delta', -0.4, -1)]}_[7, 35]_exit3_0.5_-1</t>
  </si>
  <si>
    <t>entry6_{'P': [('delta', -0.4, -1)]}_[7, 35]_exit3_0.5_-2</t>
  </si>
  <si>
    <t>entry6_{'P': [('delta', -0.4, -1)]}_[7, 35]_exit3_0.8_-0.2</t>
  </si>
  <si>
    <t>entry6_{'P': [('delta', -0.4, -1)]}_[7, 35]_exit3_0.8_-0.5</t>
  </si>
  <si>
    <t>entry6_{'P': [('delta', -0.4, -1)]}_[7, 35]_exit3_0.8_-1</t>
  </si>
  <si>
    <t>entry6_{'P': [('delta', -0.4, -1)]}_[7, 35]_exit3_0.8_-2</t>
  </si>
  <si>
    <t>entry6_{'P': [('delta', -0.4, -1)]}_[7, 35]_exit4_0.25_-0.2</t>
  </si>
  <si>
    <t>entry6_{'P': [('delta', -0.4, -1)]}_[7, 35]_exit4_0.25_-0.5</t>
  </si>
  <si>
    <t>entry6_{'P': [('delta', -0.4, -1)]}_[7, 35]_exit4_0.25_-1</t>
  </si>
  <si>
    <t>entry6_{'P': [('delta', -0.4, -1)]}_[7, 35]_exit4_0.25_-2</t>
  </si>
  <si>
    <t>entry6_{'P': [('delta', -0.4, -1)]}_[7, 35]_exit4_0.5_-0.2</t>
  </si>
  <si>
    <t>entry6_{'P': [('delta', -0.4, -1)]}_[7, 35]_exit4_0.5_-0.5</t>
  </si>
  <si>
    <t>entry6_{'P': [('delta', -0.4, -1)]}_[7, 35]_exit4_0.5_-1</t>
  </si>
  <si>
    <t>entry6_{'P': [('delta', -0.4, -1)]}_[7, 35]_exit4_0.5_-2</t>
  </si>
  <si>
    <t>entry6_{'P': [('delta', -0.4, -1)]}_[7, 35]_exit4_0.8_-0.2</t>
  </si>
  <si>
    <t>entry6_{'P': [('delta', -0.4, -1)]}_[7, 35]_exit4_0.8_-0.5</t>
  </si>
  <si>
    <t>entry6_{'P': [('delta', -0.4, -1)]}_[7, 35]_exit4_0.8_-1</t>
  </si>
  <si>
    <t>entry6_{'P': [('delta', -0.4, -1)]}_[7, 35]_exit4_0.8_-2</t>
  </si>
  <si>
    <t>entry6_{'P': [('delta', -0.4, -1)]}_[42, 70]_exit1_0.25_-0.2</t>
  </si>
  <si>
    <t>entry6_{'P': [('delta', -0.4, -1)]}_[42, 70]_exit1_0.25_-0.5</t>
  </si>
  <si>
    <t>entry6_{'P': [('delta', -0.4, -1)]}_[42, 70]_exit1_0.25_-1</t>
  </si>
  <si>
    <t>entry6_{'P': [('delta', -0.4, -1)]}_[42, 70]_exit1_0.25_-2</t>
  </si>
  <si>
    <t>entry6_{'P': [('delta', -0.4, -1)]}_[42, 70]_exit1_0.5_-0.2</t>
  </si>
  <si>
    <t>entry6_{'P': [('delta', -0.4, -1)]}_[42, 70]_exit1_0.5_-0.5</t>
  </si>
  <si>
    <t>entry6_{'P': [('delta', -0.4, -1)]}_[42, 70]_exit1_0.5_-1</t>
  </si>
  <si>
    <t>entry6_{'P': [('delta', -0.4, -1)]}_[42, 70]_exit1_0.5_-2</t>
  </si>
  <si>
    <t>entry6_{'P': [('delta', -0.4, -1)]}_[42, 70]_exit1_0.8_-0.2</t>
  </si>
  <si>
    <t>entry6_{'P': [('delta', -0.4, -1)]}_[42, 70]_exit1_0.8_-0.5</t>
  </si>
  <si>
    <t>entry6_{'P': [('delta', -0.4, -1)]}_[42, 70]_exit1_0.8_-1</t>
  </si>
  <si>
    <t>entry6_{'P': [('delta', -0.4, -1)]}_[42, 70]_exit1_0.8_-2</t>
  </si>
  <si>
    <t>entry6_{'P': [('delta', -0.4, -1)]}_[42, 70]_exit2_0.25_-0.2</t>
  </si>
  <si>
    <t>entry6_{'P': [('delta', -0.4, -1)]}_[42, 70]_exit2_0.25_-0.5</t>
  </si>
  <si>
    <t>entry6_{'P': [('delta', -0.4, -1)]}_[42, 70]_exit2_0.25_-1</t>
  </si>
  <si>
    <t>entry6_{'P': [('delta', -0.4, -1)]}_[42, 70]_exit2_0.25_-2</t>
  </si>
  <si>
    <t>entry6_{'P': [('delta', -0.4, -1)]}_[42, 70]_exit2_0.5_-0.2</t>
  </si>
  <si>
    <t>entry6_{'P': [('delta', -0.4, -1)]}_[42, 70]_exit2_0.5_-0.5</t>
  </si>
  <si>
    <t>entry6_{'P': [('delta', -0.4, -1)]}_[42, 70]_exit2_0.5_-1</t>
  </si>
  <si>
    <t>entry6_{'P': [('delta', -0.4, -1)]}_[42, 70]_exit2_0.5_-2</t>
  </si>
  <si>
    <t>entry6_{'P': [('delta', -0.4, -1)]}_[42, 70]_exit2_0.8_-0.2</t>
  </si>
  <si>
    <t>entry6_{'P': [('delta', -0.4, -1)]}_[42, 70]_exit2_0.8_-0.5</t>
  </si>
  <si>
    <t>entry6_{'P': [('delta', -0.4, -1)]}_[42, 70]_exit2_0.8_-1</t>
  </si>
  <si>
    <t>entry6_{'P': [('delta', -0.4, -1)]}_[42, 70]_exit2_0.8_-2</t>
  </si>
  <si>
    <t>entry6_{'P': [('delta', -0.4, -1)]}_[42, 70]_exit3_0.25_-0.2</t>
  </si>
  <si>
    <t>entry6_{'P': [('delta', -0.4, -1)]}_[42, 70]_exit3_0.25_-0.5</t>
  </si>
  <si>
    <t>entry6_{'P': [('delta', -0.4, -1)]}_[42, 70]_exit3_0.25_-1</t>
  </si>
  <si>
    <t>entry6_{'P': [('delta', -0.4, -1)]}_[42, 70]_exit3_0.25_-2</t>
  </si>
  <si>
    <t>entry6_{'P': [('delta', -0.4, -1)]}_[42, 70]_exit3_0.5_-0.2</t>
  </si>
  <si>
    <t>entry6_{'P': [('delta', -0.4, -1)]}_[42, 70]_exit3_0.5_-0.5</t>
  </si>
  <si>
    <t>entry6_{'P': [('delta', -0.4, -1)]}_[42, 70]_exit3_0.5_-1</t>
  </si>
  <si>
    <t>entry6_{'P': [('delta', -0.4, -1)]}_[42, 70]_exit3_0.5_-2</t>
  </si>
  <si>
    <t>entry6_{'P': [('delta', -0.4, -1)]}_[42, 70]_exit3_0.8_-0.2</t>
  </si>
  <si>
    <t>entry6_{'P': [('delta', -0.4, -1)]}_[42, 70]_exit3_0.8_-0.5</t>
  </si>
  <si>
    <t>entry6_{'P': [('delta', -0.4, -1)]}_[42, 70]_exit3_0.8_-1</t>
  </si>
  <si>
    <t>entry6_{'P': [('delta', -0.4, -1)]}_[42, 70]_exit3_0.8_-2</t>
  </si>
  <si>
    <t>entry6_{'P': [('delta', -0.4, -1)]}_[42, 70]_exit4_0.25_-0.2</t>
  </si>
  <si>
    <t>entry6_{'P': [('delta', -0.4, -1)]}_[42, 70]_exit4_0.25_-0.5</t>
  </si>
  <si>
    <t>entry6_{'P': [('delta', -0.4, -1)]}_[42, 70]_exit4_0.25_-1</t>
  </si>
  <si>
    <t>entry6_{'P': [('delta', -0.4, -1)]}_[42, 70]_exit4_0.25_-2</t>
  </si>
  <si>
    <t>entry6_{'P': [('delta', -0.4, -1)]}_[42, 70]_exit4_0.5_-0.2</t>
  </si>
  <si>
    <t>entry6_{'P': [('delta', -0.4, -1)]}_[42, 70]_exit4_0.5_-0.5</t>
  </si>
  <si>
    <t>entry6_{'P': [('delta', -0.4, -1)]}_[42, 70]_exit4_0.5_-1</t>
  </si>
  <si>
    <t>entry6_{'P': [('delta', -0.4, -1)]}_[42, 70]_exit4_0.5_-2</t>
  </si>
  <si>
    <t>entry6_{'P': [('delta', -0.4, -1)]}_[42, 70]_exit4_0.8_-0.2</t>
  </si>
  <si>
    <t>entry6_{'P': [('delta', -0.4, -1)]}_[42, 70]_exit4_0.8_-0.5</t>
  </si>
  <si>
    <t>entry6_{'P': [('delta', -0.4, -1)]}_[42, 70]_exit4_0.8_-1</t>
  </si>
  <si>
    <t>entry6_{'P': [('delta', -0.4, -1)]}_[42, 70]_exit4_0.8_-2</t>
  </si>
  <si>
    <t>entry7_{'P': [('delta', -0.2, -1)]}_[7, 35]_exit1_0.25_-0.2</t>
  </si>
  <si>
    <t>entry7_{'P': [('delta', -0.2, -1)]}_[7, 35]_exit1_0.25_-0.5</t>
  </si>
  <si>
    <t>entry7_{'P': [('delta', -0.2, -1)]}_[7, 35]_exit1_0.25_-1</t>
  </si>
  <si>
    <t>entry7_{'P': [('delta', -0.2, -1)]}_[7, 35]_exit1_0.25_-2</t>
  </si>
  <si>
    <t>entry7_{'P': [('delta', -0.2, -1)]}_[7, 35]_exit1_0.5_-0.2</t>
  </si>
  <si>
    <t>entry7_{'P': [('delta', -0.2, -1)]}_[7, 35]_exit1_0.5_-0.5</t>
  </si>
  <si>
    <t>entry7_{'P': [('delta', -0.2, -1)]}_[7, 35]_exit1_0.5_-1</t>
  </si>
  <si>
    <t>entry7_{'P': [('delta', -0.2, -1)]}_[7, 35]_exit1_0.5_-2</t>
  </si>
  <si>
    <t>entry7_{'P': [('delta', -0.2, -1)]}_[7, 35]_exit1_0.8_-0.2</t>
  </si>
  <si>
    <t>entry7_{'P': [('delta', -0.2, -1)]}_[7, 35]_exit1_0.8_-0.5</t>
  </si>
  <si>
    <t>entry7_{'P': [('delta', -0.2, -1)]}_[7, 35]_exit1_0.8_-1</t>
  </si>
  <si>
    <t>entry7_{'P': [('delta', -0.2, -1)]}_[7, 35]_exit1_0.8_-2</t>
  </si>
  <si>
    <t>entry7_{'P': [('delta', -0.2, -1)]}_[7, 35]_exit2_0.25_-0.2</t>
  </si>
  <si>
    <t>entry7_{'P': [('delta', -0.2, -1)]}_[7, 35]_exit2_0.25_-0.5</t>
  </si>
  <si>
    <t>entry7_{'P': [('delta', -0.2, -1)]}_[7, 35]_exit2_0.25_-1</t>
  </si>
  <si>
    <t>entry7_{'P': [('delta', -0.2, -1)]}_[7, 35]_exit2_0.25_-2</t>
  </si>
  <si>
    <t>entry7_{'P': [('delta', -0.2, -1)]}_[7, 35]_exit2_0.5_-0.2</t>
  </si>
  <si>
    <t>entry7_{'P': [('delta', -0.2, -1)]}_[7, 35]_exit2_0.5_-0.5</t>
  </si>
  <si>
    <t>entry7_{'P': [('delta', -0.2, -1)]}_[7, 35]_exit2_0.5_-1</t>
  </si>
  <si>
    <t>entry7_{'P': [('delta', -0.2, -1)]}_[7, 35]_exit2_0.5_-2</t>
  </si>
  <si>
    <t>entry7_{'P': [('delta', -0.2, -1)]}_[7, 35]_exit2_0.8_-0.2</t>
  </si>
  <si>
    <t>entry7_{'P': [('delta', -0.2, -1)]}_[7, 35]_exit2_0.8_-0.5</t>
  </si>
  <si>
    <t>entry7_{'P': [('delta', -0.2, -1)]}_[7, 35]_exit2_0.8_-1</t>
  </si>
  <si>
    <t>entry7_{'P': [('delta', -0.2, -1)]}_[7, 35]_exit2_0.8_-2</t>
  </si>
  <si>
    <t>entry7_{'P': [('delta', -0.2, -1)]}_[7, 35]_exit3_0.25_-0.2</t>
  </si>
  <si>
    <t>entry7_{'P': [('delta', -0.2, -1)]}_[7, 35]_exit3_0.25_-0.5</t>
  </si>
  <si>
    <t>entry7_{'P': [('delta', -0.2, -1)]}_[7, 35]_exit3_0.25_-1</t>
  </si>
  <si>
    <t>entry7_{'P': [('delta', -0.2, -1)]}_[7, 35]_exit3_0.25_-2</t>
  </si>
  <si>
    <t>entry7_{'P': [('delta', -0.2, -1)]}_[7, 35]_exit3_0.5_-0.2</t>
  </si>
  <si>
    <t>entry7_{'P': [('delta', -0.2, -1)]}_[7, 35]_exit3_0.5_-0.5</t>
  </si>
  <si>
    <t>entry7_{'P': [('delta', -0.2, -1)]}_[7, 35]_exit3_0.5_-1</t>
  </si>
  <si>
    <t>entry7_{'P': [('delta', -0.2, -1)]}_[7, 35]_exit3_0.5_-2</t>
  </si>
  <si>
    <t>entry7_{'P': [('delta', -0.2, -1)]}_[7, 35]_exit3_0.8_-0.2</t>
  </si>
  <si>
    <t>entry7_{'P': [('delta', -0.2, -1)]}_[7, 35]_exit3_0.8_-0.5</t>
  </si>
  <si>
    <t>entry7_{'P': [('delta', -0.2, -1)]}_[7, 35]_exit3_0.8_-1</t>
  </si>
  <si>
    <t>entry7_{'P': [('delta', -0.2, -1)]}_[7, 35]_exit3_0.8_-2</t>
  </si>
  <si>
    <t>entry7_{'P': [('delta', -0.2, -1)]}_[7, 35]_exit4_0.25_-0.2</t>
  </si>
  <si>
    <t>entry7_{'P': [('delta', -0.2, -1)]}_[7, 35]_exit4_0.25_-0.5</t>
  </si>
  <si>
    <t>entry7_{'P': [('delta', -0.2, -1)]}_[7, 35]_exit4_0.25_-1</t>
  </si>
  <si>
    <t>entry7_{'P': [('delta', -0.2, -1)]}_[7, 35]_exit4_0.25_-2</t>
  </si>
  <si>
    <t>entry7_{'P': [('delta', -0.2, -1)]}_[7, 35]_exit4_0.5_-0.2</t>
  </si>
  <si>
    <t>entry7_{'P': [('delta', -0.2, -1)]}_[7, 35]_exit4_0.5_-0.5</t>
  </si>
  <si>
    <t>entry7_{'P': [('delta', -0.2, -1)]}_[7, 35]_exit4_0.5_-1</t>
  </si>
  <si>
    <t>entry7_{'P': [('delta', -0.2, -1)]}_[7, 35]_exit4_0.5_-2</t>
  </si>
  <si>
    <t>entry7_{'P': [('delta', -0.2, -1)]}_[7, 35]_exit4_0.8_-0.2</t>
  </si>
  <si>
    <t>entry7_{'P': [('delta', -0.2, -1)]}_[7, 35]_exit4_0.8_-0.5</t>
  </si>
  <si>
    <t>entry7_{'P': [('delta', -0.2, -1)]}_[7, 35]_exit4_0.8_-1</t>
  </si>
  <si>
    <t>entry7_{'P': [('delta', -0.2, -1)]}_[7, 35]_exit4_0.8_-2</t>
  </si>
  <si>
    <t>entry7_{'P': [('delta', -0.2, -1)]}_[42, 70]_exit1_0.25_-0.2</t>
  </si>
  <si>
    <t>entry7_{'P': [('delta', -0.2, -1)]}_[42, 70]_exit1_0.25_-0.5</t>
  </si>
  <si>
    <t>entry7_{'P': [('delta', -0.2, -1)]}_[42, 70]_exit1_0.25_-1</t>
  </si>
  <si>
    <t>entry7_{'P': [('delta', -0.2, -1)]}_[42, 70]_exit1_0.25_-2</t>
  </si>
  <si>
    <t>entry7_{'P': [('delta', -0.2, -1)]}_[42, 70]_exit1_0.5_-0.2</t>
  </si>
  <si>
    <t>entry7_{'P': [('delta', -0.2, -1)]}_[42, 70]_exit1_0.5_-0.5</t>
  </si>
  <si>
    <t>entry7_{'P': [('delta', -0.2, -1)]}_[42, 70]_exit1_0.5_-1</t>
  </si>
  <si>
    <t>entry7_{'P': [('delta', -0.2, -1)]}_[42, 70]_exit1_0.5_-2</t>
  </si>
  <si>
    <t>entry7_{'P': [('delta', -0.2, -1)]}_[42, 70]_exit1_0.8_-0.2</t>
  </si>
  <si>
    <t>entry7_{'P': [('delta', -0.2, -1)]}_[42, 70]_exit1_0.8_-0.5</t>
  </si>
  <si>
    <t>entry7_{'P': [('delta', -0.2, -1)]}_[42, 70]_exit1_0.8_-1</t>
  </si>
  <si>
    <t>entry7_{'P': [('delta', -0.2, -1)]}_[42, 70]_exit1_0.8_-2</t>
  </si>
  <si>
    <t>entry7_{'P': [('delta', -0.2, -1)]}_[42, 70]_exit2_0.25_-0.2</t>
  </si>
  <si>
    <t>entry7_{'P': [('delta', -0.2, -1)]}_[42, 70]_exit2_0.25_-0.5</t>
  </si>
  <si>
    <t>entry7_{'P': [('delta', -0.2, -1)]}_[42, 70]_exit2_0.25_-1</t>
  </si>
  <si>
    <t>entry7_{'P': [('delta', -0.2, -1)]}_[42, 70]_exit2_0.25_-2</t>
  </si>
  <si>
    <t>entry7_{'P': [('delta', -0.2, -1)]}_[42, 70]_exit2_0.5_-0.2</t>
  </si>
  <si>
    <t>entry7_{'P': [('delta', -0.2, -1)]}_[42, 70]_exit2_0.5_-0.5</t>
  </si>
  <si>
    <t>entry7_{'P': [('delta', -0.2, -1)]}_[42, 70]_exit2_0.5_-1</t>
  </si>
  <si>
    <t>entry7_{'P': [('delta', -0.2, -1)]}_[42, 70]_exit2_0.5_-2</t>
  </si>
  <si>
    <t>entry7_{'P': [('delta', -0.2, -1)]}_[42, 70]_exit2_0.8_-0.2</t>
  </si>
  <si>
    <t>entry7_{'P': [('delta', -0.2, -1)]}_[42, 70]_exit2_0.8_-0.5</t>
  </si>
  <si>
    <t>entry7_{'P': [('delta', -0.2, -1)]}_[42, 70]_exit2_0.8_-1</t>
  </si>
  <si>
    <t>entry7_{'P': [('delta', -0.2, -1)]}_[42, 70]_exit2_0.8_-2</t>
  </si>
  <si>
    <t>entry7_{'P': [('delta', -0.2, -1)]}_[42, 70]_exit3_0.25_-0.2</t>
  </si>
  <si>
    <t>entry7_{'P': [('delta', -0.2, -1)]}_[42, 70]_exit3_0.25_-0.5</t>
  </si>
  <si>
    <t>entry7_{'P': [('delta', -0.2, -1)]}_[42, 70]_exit3_0.25_-1</t>
  </si>
  <si>
    <t>entry7_{'P': [('delta', -0.2, -1)]}_[42, 70]_exit3_0.25_-2</t>
  </si>
  <si>
    <t>entry7_{'P': [('delta', -0.2, -1)]}_[42, 70]_exit3_0.5_-0.2</t>
  </si>
  <si>
    <t>entry7_{'P': [('delta', -0.2, -1)]}_[42, 70]_exit3_0.5_-0.5</t>
  </si>
  <si>
    <t>entry7_{'P': [('delta', -0.2, -1)]}_[42, 70]_exit3_0.5_-1</t>
  </si>
  <si>
    <t>entry7_{'P': [('delta', -0.2, -1)]}_[42, 70]_exit3_0.5_-2</t>
  </si>
  <si>
    <t>entry7_{'P': [('delta', -0.2, -1)]}_[42, 70]_exit3_0.8_-0.2</t>
  </si>
  <si>
    <t>entry7_{'P': [('delta', -0.2, -1)]}_[42, 70]_exit3_0.8_-0.5</t>
  </si>
  <si>
    <t>entry7_{'P': [('delta', -0.2, -1)]}_[42, 70]_exit3_0.8_-1</t>
  </si>
  <si>
    <t>entry7_{'P': [('delta', -0.2, -1)]}_[42, 70]_exit3_0.8_-2</t>
  </si>
  <si>
    <t>entry7_{'P': [('delta', -0.2, -1)]}_[42, 70]_exit4_0.25_-0.2</t>
  </si>
  <si>
    <t>entry7_{'P': [('delta', -0.2, -1)]}_[42, 70]_exit4_0.25_-0.5</t>
  </si>
  <si>
    <t>entry7_{'P': [('delta', -0.2, -1)]}_[42, 70]_exit4_0.25_-1</t>
  </si>
  <si>
    <t>entry7_{'P': [('delta', -0.2, -1)]}_[42, 70]_exit4_0.25_-2</t>
  </si>
  <si>
    <t>entry7_{'P': [('delta', -0.2, -1)]}_[42, 70]_exit4_0.5_-0.2</t>
  </si>
  <si>
    <t>entry7_{'P': [('delta', -0.2, -1)]}_[42, 70]_exit4_0.5_-0.5</t>
  </si>
  <si>
    <t>entry7_{'P': [('delta', -0.2, -1)]}_[42, 70]_exit4_0.5_-1</t>
  </si>
  <si>
    <t>entry7_{'P': [('delta', -0.2, -1)]}_[42, 70]_exit4_0.5_-2</t>
  </si>
  <si>
    <t>entry7_{'P': [('delta', -0.2, -1)]}_[42, 70]_exit4_0.8_-0.2</t>
  </si>
  <si>
    <t>entry7_{'P': [('delta', -0.2, -1)]}_[42, 70]_exit4_0.8_-0.5</t>
  </si>
  <si>
    <t>entry7_{'P': [('delta', -0.2, -1)]}_[42, 70]_exit4_0.8_-1</t>
  </si>
  <si>
    <t>entry7_{'P': [('delta', -0.2, -1)]}_[42, 70]_exit4_0.8_-2</t>
  </si>
  <si>
    <t>entry7_{'P': [('delta', -0.4, -1)]}_[7, 35]_exit1_0.25_-0.2</t>
  </si>
  <si>
    <t>entry7_{'P': [('delta', -0.4, -1)]}_[7, 35]_exit1_0.25_-0.5</t>
  </si>
  <si>
    <t>entry7_{'P': [('delta', -0.4, -1)]}_[7, 35]_exit1_0.25_-1</t>
  </si>
  <si>
    <t>entry7_{'P': [('delta', -0.4, -1)]}_[7, 35]_exit1_0.25_-2</t>
  </si>
  <si>
    <t>entry7_{'P': [('delta', -0.4, -1)]}_[7, 35]_exit1_0.5_-0.2</t>
  </si>
  <si>
    <t>entry7_{'P': [('delta', -0.4, -1)]}_[7, 35]_exit1_0.5_-0.5</t>
  </si>
  <si>
    <t>entry7_{'P': [('delta', -0.4, -1)]}_[7, 35]_exit1_0.5_-1</t>
  </si>
  <si>
    <t>entry7_{'P': [('delta', -0.4, -1)]}_[7, 35]_exit1_0.5_-2</t>
  </si>
  <si>
    <t>entry7_{'P': [('delta', -0.4, -1)]}_[7, 35]_exit1_0.8_-0.2</t>
  </si>
  <si>
    <t>entry7_{'P': [('delta', -0.4, -1)]}_[7, 35]_exit1_0.8_-0.5</t>
  </si>
  <si>
    <t>entry7_{'P': [('delta', -0.4, -1)]}_[7, 35]_exit1_0.8_-1</t>
  </si>
  <si>
    <t>entry7_{'P': [('delta', -0.4, -1)]}_[7, 35]_exit1_0.8_-2</t>
  </si>
  <si>
    <t>entry7_{'P': [('delta', -0.4, -1)]}_[7, 35]_exit2_0.25_-0.2</t>
  </si>
  <si>
    <t>entry7_{'P': [('delta', -0.4, -1)]}_[7, 35]_exit2_0.25_-0.5</t>
  </si>
  <si>
    <t>entry7_{'P': [('delta', -0.4, -1)]}_[7, 35]_exit2_0.25_-1</t>
  </si>
  <si>
    <t>entry7_{'P': [('delta', -0.4, -1)]}_[7, 35]_exit2_0.25_-2</t>
  </si>
  <si>
    <t>entry7_{'P': [('delta', -0.4, -1)]}_[7, 35]_exit2_0.5_-0.2</t>
  </si>
  <si>
    <t>entry7_{'P': [('delta', -0.4, -1)]}_[7, 35]_exit2_0.5_-0.5</t>
  </si>
  <si>
    <t>entry7_{'P': [('delta', -0.4, -1)]}_[7, 35]_exit2_0.5_-1</t>
  </si>
  <si>
    <t>entry7_{'P': [('delta', -0.4, -1)]}_[7, 35]_exit2_0.5_-2</t>
  </si>
  <si>
    <t>entry7_{'P': [('delta', -0.4, -1)]}_[7, 35]_exit2_0.8_-0.2</t>
  </si>
  <si>
    <t>entry7_{'P': [('delta', -0.4, -1)]}_[7, 35]_exit2_0.8_-0.5</t>
  </si>
  <si>
    <t>entry7_{'P': [('delta', -0.4, -1)]}_[7, 35]_exit2_0.8_-1</t>
  </si>
  <si>
    <t>entry7_{'P': [('delta', -0.4, -1)]}_[7, 35]_exit2_0.8_-2</t>
  </si>
  <si>
    <t>entry7_{'P': [('delta', -0.4, -1)]}_[7, 35]_exit3_0.25_-0.2</t>
  </si>
  <si>
    <t>entry7_{'P': [('delta', -0.4, -1)]}_[7, 35]_exit3_0.25_-0.5</t>
  </si>
  <si>
    <t>entry7_{'P': [('delta', -0.4, -1)]}_[7, 35]_exit3_0.25_-1</t>
  </si>
  <si>
    <t>entry7_{'P': [('delta', -0.4, -1)]}_[7, 35]_exit3_0.25_-2</t>
  </si>
  <si>
    <t>entry7_{'P': [('delta', -0.4, -1)]}_[7, 35]_exit3_0.5_-0.2</t>
  </si>
  <si>
    <t>entry7_{'P': [('delta', -0.4, -1)]}_[7, 35]_exit3_0.5_-0.5</t>
  </si>
  <si>
    <t>entry7_{'P': [('delta', -0.4, -1)]}_[7, 35]_exit3_0.5_-1</t>
  </si>
  <si>
    <t>entry7_{'P': [('delta', -0.4, -1)]}_[7, 35]_exit3_0.5_-2</t>
  </si>
  <si>
    <t>entry7_{'P': [('delta', -0.4, -1)]}_[7, 35]_exit3_0.8_-0.2</t>
  </si>
  <si>
    <t>entry7_{'P': [('delta', -0.4, -1)]}_[7, 35]_exit3_0.8_-0.5</t>
  </si>
  <si>
    <t>entry7_{'P': [('delta', -0.4, -1)]}_[7, 35]_exit3_0.8_-1</t>
  </si>
  <si>
    <t>entry7_{'P': [('delta', -0.4, -1)]}_[7, 35]_exit3_0.8_-2</t>
  </si>
  <si>
    <t>entry7_{'P': [('delta', -0.4, -1)]}_[7, 35]_exit4_0.25_-0.2</t>
  </si>
  <si>
    <t>entry7_{'P': [('delta', -0.4, -1)]}_[7, 35]_exit4_0.25_-0.5</t>
  </si>
  <si>
    <t>entry7_{'P': [('delta', -0.4, -1)]}_[7, 35]_exit4_0.25_-1</t>
  </si>
  <si>
    <t>entry7_{'P': [('delta', -0.4, -1)]}_[7, 35]_exit4_0.25_-2</t>
  </si>
  <si>
    <t>entry7_{'P': [('delta', -0.4, -1)]}_[7, 35]_exit4_0.5_-0.2</t>
  </si>
  <si>
    <t>entry7_{'P': [('delta', -0.4, -1)]}_[7, 35]_exit4_0.5_-0.5</t>
  </si>
  <si>
    <t>entry7_{'P': [('delta', -0.4, -1)]}_[7, 35]_exit4_0.5_-1</t>
  </si>
  <si>
    <t>entry7_{'P': [('delta', -0.4, -1)]}_[7, 35]_exit4_0.5_-2</t>
  </si>
  <si>
    <t>entry7_{'P': [('delta', -0.4, -1)]}_[7, 35]_exit4_0.8_-0.2</t>
  </si>
  <si>
    <t>entry7_{'P': [('delta', -0.4, -1)]}_[7, 35]_exit4_0.8_-0.5</t>
  </si>
  <si>
    <t>entry7_{'P': [('delta', -0.4, -1)]}_[7, 35]_exit4_0.8_-1</t>
  </si>
  <si>
    <t>entry7_{'P': [('delta', -0.4, -1)]}_[7, 35]_exit4_0.8_-2</t>
  </si>
  <si>
    <t>entry7_{'P': [('delta', -0.4, -1)]}_[42, 70]_exit1_0.25_-0.2</t>
  </si>
  <si>
    <t>entry7_{'P': [('delta', -0.4, -1)]}_[42, 70]_exit1_0.25_-0.5</t>
  </si>
  <si>
    <t>entry7_{'P': [('delta', -0.4, -1)]}_[42, 70]_exit1_0.25_-1</t>
  </si>
  <si>
    <t>entry7_{'P': [('delta', -0.4, -1)]}_[42, 70]_exit1_0.25_-2</t>
  </si>
  <si>
    <t>entry7_{'P': [('delta', -0.4, -1)]}_[42, 70]_exit1_0.5_-0.2</t>
  </si>
  <si>
    <t>entry7_{'P': [('delta', -0.4, -1)]}_[42, 70]_exit1_0.5_-0.5</t>
  </si>
  <si>
    <t>entry7_{'P': [('delta', -0.4, -1)]}_[42, 70]_exit1_0.5_-1</t>
  </si>
  <si>
    <t>entry7_{'P': [('delta', -0.4, -1)]}_[42, 70]_exit1_0.5_-2</t>
  </si>
  <si>
    <t>entry7_{'P': [('delta', -0.4, -1)]}_[42, 70]_exit1_0.8_-0.2</t>
  </si>
  <si>
    <t>entry7_{'P': [('delta', -0.4, -1)]}_[42, 70]_exit1_0.8_-0.5</t>
  </si>
  <si>
    <t>entry7_{'P': [('delta', -0.4, -1)]}_[42, 70]_exit1_0.8_-1</t>
  </si>
  <si>
    <t>entry7_{'P': [('delta', -0.4, -1)]}_[42, 70]_exit1_0.8_-2</t>
  </si>
  <si>
    <t>entry7_{'P': [('delta', -0.4, -1)]}_[42, 70]_exit2_0.25_-0.2</t>
  </si>
  <si>
    <t>entry7_{'P': [('delta', -0.4, -1)]}_[42, 70]_exit2_0.25_-0.5</t>
  </si>
  <si>
    <t>entry7_{'P': [('delta', -0.4, -1)]}_[42, 70]_exit2_0.25_-1</t>
  </si>
  <si>
    <t>entry7_{'P': [('delta', -0.4, -1)]}_[42, 70]_exit2_0.25_-2</t>
  </si>
  <si>
    <t>entry7_{'P': [('delta', -0.4, -1)]}_[42, 70]_exit2_0.5_-0.2</t>
  </si>
  <si>
    <t>entry7_{'P': [('delta', -0.4, -1)]}_[42, 70]_exit2_0.5_-0.5</t>
  </si>
  <si>
    <t>entry7_{'P': [('delta', -0.4, -1)]}_[42, 70]_exit2_0.5_-1</t>
  </si>
  <si>
    <t>entry7_{'P': [('delta', -0.4, -1)]}_[42, 70]_exit2_0.5_-2</t>
  </si>
  <si>
    <t>entry7_{'P': [('delta', -0.4, -1)]}_[42, 70]_exit2_0.8_-0.2</t>
  </si>
  <si>
    <t>entry7_{'P': [('delta', -0.4, -1)]}_[42, 70]_exit2_0.8_-0.5</t>
  </si>
  <si>
    <t>entry7_{'P': [('delta', -0.4, -1)]}_[42, 70]_exit2_0.8_-1</t>
  </si>
  <si>
    <t>entry7_{'P': [('delta', -0.4, -1)]}_[42, 70]_exit2_0.8_-2</t>
  </si>
  <si>
    <t>entry7_{'P': [('delta', -0.4, -1)]}_[42, 70]_exit3_0.25_-0.2</t>
  </si>
  <si>
    <t>entry7_{'P': [('delta', -0.4, -1)]}_[42, 70]_exit3_0.25_-0.5</t>
  </si>
  <si>
    <t>entry7_{'P': [('delta', -0.4, -1)]}_[42, 70]_exit3_0.25_-1</t>
  </si>
  <si>
    <t>entry7_{'P': [('delta', -0.4, -1)]}_[42, 70]_exit3_0.25_-2</t>
  </si>
  <si>
    <t>entry7_{'P': [('delta', -0.4, -1)]}_[42, 70]_exit3_0.5_-0.2</t>
  </si>
  <si>
    <t>entry7_{'P': [('delta', -0.4, -1)]}_[42, 70]_exit3_0.5_-0.5</t>
  </si>
  <si>
    <t>entry7_{'P': [('delta', -0.4, -1)]}_[42, 70]_exit3_0.5_-1</t>
  </si>
  <si>
    <t>entry7_{'P': [('delta', -0.4, -1)]}_[42, 70]_exit3_0.5_-2</t>
  </si>
  <si>
    <t>entry7_{'P': [('delta', -0.4, -1)]}_[42, 70]_exit3_0.8_-0.2</t>
  </si>
  <si>
    <t>entry7_{'P': [('delta', -0.4, -1)]}_[42, 70]_exit3_0.8_-0.5</t>
  </si>
  <si>
    <t>entry7_{'P': [('delta', -0.4, -1)]}_[42, 70]_exit3_0.8_-1</t>
  </si>
  <si>
    <t>entry7_{'P': [('delta', -0.4, -1)]}_[42, 70]_exit3_0.8_-2</t>
  </si>
  <si>
    <t>entry7_{'P': [('delta', -0.4, -1)]}_[42, 70]_exit4_0.25_-0.2</t>
  </si>
  <si>
    <t>entry7_{'P': [('delta', -0.4, -1)]}_[42, 70]_exit4_0.25_-0.5</t>
  </si>
  <si>
    <t>entry7_{'P': [('delta', -0.4, -1)]}_[42, 70]_exit4_0.25_-1</t>
  </si>
  <si>
    <t>entry7_{'P': [('delta', -0.4, -1)]}_[42, 70]_exit4_0.25_-2</t>
  </si>
  <si>
    <t>entry7_{'P': [('delta', -0.4, -1)]}_[42, 70]_exit4_0.5_-0.2</t>
  </si>
  <si>
    <t>entry7_{'P': [('delta', -0.4, -1)]}_[42, 70]_exit4_0.5_-0.5</t>
  </si>
  <si>
    <t>entry7_{'P': [('delta', -0.4, -1)]}_[42, 70]_exit4_0.5_-1</t>
  </si>
  <si>
    <t>entry7_{'P': [('delta', -0.4, -1)]}_[42, 70]_exit4_0.5_-2</t>
  </si>
  <si>
    <t>entry7_{'P': [('delta', -0.4, -1)]}_[42, 70]_exit4_0.8_-0.2</t>
  </si>
  <si>
    <t>entry7_{'P': [('delta', -0.4, -1)]}_[42, 70]_exit4_0.8_-0.5</t>
  </si>
  <si>
    <t>entry7_{'P': [('delta', -0.4, -1)]}_[42, 70]_exit4_0.8_-1</t>
  </si>
  <si>
    <t>entry7_{'P': [('delta', -0.4, -1)]}_[42, 70]_exit4_0.8_-2</t>
  </si>
  <si>
    <t>entry8_{'P': [('delta', -0.2, -1)]}_[7, 35]_exit1_0.25_-0.2</t>
  </si>
  <si>
    <t>entry8_{'P': [('delta', -0.2, -1)]}_[7, 35]_exit1_0.25_-0.5</t>
  </si>
  <si>
    <t>entry8_{'P': [('delta', -0.2, -1)]}_[7, 35]_exit1_0.25_-1</t>
  </si>
  <si>
    <t>entry8_{'P': [('delta', -0.2, -1)]}_[7, 35]_exit1_0.25_-2</t>
  </si>
  <si>
    <t>entry8_{'P': [('delta', -0.2, -1)]}_[7, 35]_exit1_0.5_-0.2</t>
  </si>
  <si>
    <t>entry8_{'P': [('delta', -0.2, -1)]}_[7, 35]_exit1_0.5_-0.5</t>
  </si>
  <si>
    <t>entry8_{'P': [('delta', -0.2, -1)]}_[7, 35]_exit1_0.5_-1</t>
  </si>
  <si>
    <t>entry8_{'P': [('delta', -0.2, -1)]}_[7, 35]_exit1_0.5_-2</t>
  </si>
  <si>
    <t>entry8_{'P': [('delta', -0.2, -1)]}_[7, 35]_exit1_0.8_-0.2</t>
  </si>
  <si>
    <t>entry8_{'P': [('delta', -0.2, -1)]}_[7, 35]_exit1_0.8_-0.5</t>
  </si>
  <si>
    <t>entry8_{'P': [('delta', -0.2, -1)]}_[7, 35]_exit1_0.8_-1</t>
  </si>
  <si>
    <t>entry8_{'P': [('delta', -0.2, -1)]}_[7, 35]_exit1_0.8_-2</t>
  </si>
  <si>
    <t>entry8_{'P': [('delta', -0.2, -1)]}_[7, 35]_exit2_0.25_-0.2</t>
  </si>
  <si>
    <t>entry8_{'P': [('delta', -0.2, -1)]}_[7, 35]_exit2_0.25_-0.5</t>
  </si>
  <si>
    <t>entry8_{'P': [('delta', -0.2, -1)]}_[7, 35]_exit2_0.25_-1</t>
  </si>
  <si>
    <t>entry8_{'P': [('delta', -0.2, -1)]}_[7, 35]_exit2_0.25_-2</t>
  </si>
  <si>
    <t>entry8_{'P': [('delta', -0.2, -1)]}_[7, 35]_exit2_0.5_-0.2</t>
  </si>
  <si>
    <t>entry8_{'P': [('delta', -0.2, -1)]}_[7, 35]_exit2_0.5_-0.5</t>
  </si>
  <si>
    <t>entry8_{'P': [('delta', -0.2, -1)]}_[7, 35]_exit2_0.5_-1</t>
  </si>
  <si>
    <t>entry8_{'P': [('delta', -0.2, -1)]}_[7, 35]_exit2_0.5_-2</t>
  </si>
  <si>
    <t>entry8_{'P': [('delta', -0.2, -1)]}_[7, 35]_exit2_0.8_-0.2</t>
  </si>
  <si>
    <t>entry8_{'P': [('delta', -0.2, -1)]}_[7, 35]_exit2_0.8_-0.5</t>
  </si>
  <si>
    <t>entry8_{'P': [('delta', -0.2, -1)]}_[7, 35]_exit2_0.8_-1</t>
  </si>
  <si>
    <t>entry8_{'P': [('delta', -0.2, -1)]}_[7, 35]_exit2_0.8_-2</t>
  </si>
  <si>
    <t>entry8_{'P': [('delta', -0.2, -1)]}_[7, 35]_exit3_0.25_-0.2</t>
  </si>
  <si>
    <t>entry8_{'P': [('delta', -0.2, -1)]}_[7, 35]_exit3_0.25_-0.5</t>
  </si>
  <si>
    <t>entry8_{'P': [('delta', -0.2, -1)]}_[7, 35]_exit3_0.25_-1</t>
  </si>
  <si>
    <t>entry8_{'P': [('delta', -0.2, -1)]}_[7, 35]_exit3_0.25_-2</t>
  </si>
  <si>
    <t>entry8_{'P': [('delta', -0.2, -1)]}_[7, 35]_exit3_0.5_-0.2</t>
  </si>
  <si>
    <t>entry8_{'P': [('delta', -0.2, -1)]}_[7, 35]_exit3_0.5_-0.5</t>
  </si>
  <si>
    <t>entry8_{'P': [('delta', -0.2, -1)]}_[7, 35]_exit3_0.5_-1</t>
  </si>
  <si>
    <t>entry8_{'P': [('delta', -0.2, -1)]}_[7, 35]_exit3_0.5_-2</t>
  </si>
  <si>
    <t>entry8_{'P': [('delta', -0.2, -1)]}_[7, 35]_exit3_0.8_-0.2</t>
  </si>
  <si>
    <t>entry8_{'P': [('delta', -0.2, -1)]}_[7, 35]_exit3_0.8_-0.5</t>
  </si>
  <si>
    <t>entry8_{'P': [('delta', -0.2, -1)]}_[7, 35]_exit3_0.8_-1</t>
  </si>
  <si>
    <t>entry8_{'P': [('delta', -0.2, -1)]}_[7, 35]_exit3_0.8_-2</t>
  </si>
  <si>
    <t>entry8_{'P': [('delta', -0.2, -1)]}_[7, 35]_exit4_0.25_-0.2</t>
  </si>
  <si>
    <t>entry8_{'P': [('delta', -0.2, -1)]}_[7, 35]_exit4_0.25_-0.5</t>
  </si>
  <si>
    <t>entry8_{'P': [('delta', -0.2, -1)]}_[7, 35]_exit4_0.25_-1</t>
  </si>
  <si>
    <t>entry8_{'P': [('delta', -0.2, -1)]}_[7, 35]_exit4_0.25_-2</t>
  </si>
  <si>
    <t>entry8_{'P': [('delta', -0.2, -1)]}_[7, 35]_exit4_0.5_-0.2</t>
  </si>
  <si>
    <t>entry8_{'P': [('delta', -0.2, -1)]}_[7, 35]_exit4_0.5_-0.5</t>
  </si>
  <si>
    <t>entry8_{'P': [('delta', -0.2, -1)]}_[7, 35]_exit4_0.5_-1</t>
  </si>
  <si>
    <t>entry8_{'P': [('delta', -0.2, -1)]}_[7, 35]_exit4_0.5_-2</t>
  </si>
  <si>
    <t>entry8_{'P': [('delta', -0.2, -1)]}_[7, 35]_exit4_0.8_-0.2</t>
  </si>
  <si>
    <t>entry8_{'P': [('delta', -0.2, -1)]}_[7, 35]_exit4_0.8_-0.5</t>
  </si>
  <si>
    <t>entry8_{'P': [('delta', -0.2, -1)]}_[7, 35]_exit4_0.8_-1</t>
  </si>
  <si>
    <t>entry8_{'P': [('delta', -0.2, -1)]}_[7, 35]_exit4_0.8_-2</t>
  </si>
  <si>
    <t>entry8_{'P': [('delta', -0.2, -1)]}_[42, 70]_exit1_0.25_-0.2</t>
  </si>
  <si>
    <t>entry8_{'P': [('delta', -0.2, -1)]}_[42, 70]_exit1_0.25_-0.5</t>
  </si>
  <si>
    <t>entry8_{'P': [('delta', -0.2, -1)]}_[42, 70]_exit1_0.25_-1</t>
  </si>
  <si>
    <t>entry8_{'P': [('delta', -0.2, -1)]}_[42, 70]_exit1_0.25_-2</t>
  </si>
  <si>
    <t>entry8_{'P': [('delta', -0.2, -1)]}_[42, 70]_exit1_0.5_-0.2</t>
  </si>
  <si>
    <t>entry8_{'P': [('delta', -0.2, -1)]}_[42, 70]_exit1_0.5_-0.5</t>
  </si>
  <si>
    <t>entry8_{'P': [('delta', -0.2, -1)]}_[42, 70]_exit1_0.5_-1</t>
  </si>
  <si>
    <t>entry8_{'P': [('delta', -0.2, -1)]}_[42, 70]_exit1_0.5_-2</t>
  </si>
  <si>
    <t>entry8_{'P': [('delta', -0.2, -1)]}_[42, 70]_exit1_0.8_-0.2</t>
  </si>
  <si>
    <t>entry8_{'P': [('delta', -0.2, -1)]}_[42, 70]_exit1_0.8_-0.5</t>
  </si>
  <si>
    <t>entry8_{'P': [('delta', -0.2, -1)]}_[42, 70]_exit1_0.8_-1</t>
  </si>
  <si>
    <t>entry8_{'P': [('delta', -0.2, -1)]}_[42, 70]_exit1_0.8_-2</t>
  </si>
  <si>
    <t>entry8_{'P': [('delta', -0.2, -1)]}_[42, 70]_exit2_0.25_-0.2</t>
  </si>
  <si>
    <t>entry8_{'P': [('delta', -0.2, -1)]}_[42, 70]_exit2_0.25_-0.5</t>
  </si>
  <si>
    <t>entry8_{'P': [('delta', -0.2, -1)]}_[42, 70]_exit2_0.25_-1</t>
  </si>
  <si>
    <t>entry8_{'P': [('delta', -0.2, -1)]}_[42, 70]_exit2_0.25_-2</t>
  </si>
  <si>
    <t>entry8_{'P': [('delta', -0.2, -1)]}_[42, 70]_exit2_0.5_-0.2</t>
  </si>
  <si>
    <t>entry8_{'P': [('delta', -0.2, -1)]}_[42, 70]_exit2_0.5_-0.5</t>
  </si>
  <si>
    <t>entry8_{'P': [('delta', -0.2, -1)]}_[42, 70]_exit2_0.5_-1</t>
  </si>
  <si>
    <t>entry8_{'P': [('delta', -0.2, -1)]}_[42, 70]_exit2_0.5_-2</t>
  </si>
  <si>
    <t>entry8_{'P': [('delta', -0.2, -1)]}_[42, 70]_exit2_0.8_-0.2</t>
  </si>
  <si>
    <t>entry8_{'P': [('delta', -0.2, -1)]}_[42, 70]_exit2_0.8_-0.5</t>
  </si>
  <si>
    <t>entry8_{'P': [('delta', -0.2, -1)]}_[42, 70]_exit2_0.8_-1</t>
  </si>
  <si>
    <t>entry8_{'P': [('delta', -0.2, -1)]}_[42, 70]_exit2_0.8_-2</t>
  </si>
  <si>
    <t>entry8_{'P': [('delta', -0.2, -1)]}_[42, 70]_exit3_0.25_-0.2</t>
  </si>
  <si>
    <t>entry8_{'P': [('delta', -0.2, -1)]}_[42, 70]_exit3_0.25_-0.5</t>
  </si>
  <si>
    <t>entry8_{'P': [('delta', -0.2, -1)]}_[42, 70]_exit3_0.25_-1</t>
  </si>
  <si>
    <t>entry8_{'P': [('delta', -0.2, -1)]}_[42, 70]_exit3_0.25_-2</t>
  </si>
  <si>
    <t>entry8_{'P': [('delta', -0.2, -1)]}_[42, 70]_exit3_0.5_-0.2</t>
  </si>
  <si>
    <t>entry8_{'P': [('delta', -0.2, -1)]}_[42, 70]_exit3_0.5_-0.5</t>
  </si>
  <si>
    <t>entry8_{'P': [('delta', -0.2, -1)]}_[42, 70]_exit3_0.5_-1</t>
  </si>
  <si>
    <t>entry8_{'P': [('delta', -0.2, -1)]}_[42, 70]_exit3_0.5_-2</t>
  </si>
  <si>
    <t>entry8_{'P': [('delta', -0.2, -1)]}_[42, 70]_exit3_0.8_-0.2</t>
  </si>
  <si>
    <t>entry8_{'P': [('delta', -0.2, -1)]}_[42, 70]_exit3_0.8_-0.5</t>
  </si>
  <si>
    <t>entry8_{'P': [('delta', -0.2, -1)]}_[42, 70]_exit3_0.8_-1</t>
  </si>
  <si>
    <t>entry8_{'P': [('delta', -0.2, -1)]}_[42, 70]_exit3_0.8_-2</t>
  </si>
  <si>
    <t>entry8_{'P': [('delta', -0.2, -1)]}_[42, 70]_exit4_0.25_-0.2</t>
  </si>
  <si>
    <t>entry8_{'P': [('delta', -0.2, -1)]}_[42, 70]_exit4_0.25_-0.5</t>
  </si>
  <si>
    <t>entry8_{'P': [('delta', -0.2, -1)]}_[42, 70]_exit4_0.25_-1</t>
  </si>
  <si>
    <t>entry8_{'P': [('delta', -0.2, -1)]}_[42, 70]_exit4_0.25_-2</t>
  </si>
  <si>
    <t>entry8_{'P': [('delta', -0.2, -1)]}_[42, 70]_exit4_0.5_-0.2</t>
  </si>
  <si>
    <t>entry8_{'P': [('delta', -0.2, -1)]}_[42, 70]_exit4_0.5_-0.5</t>
  </si>
  <si>
    <t>entry8_{'P': [('delta', -0.2, -1)]}_[42, 70]_exit4_0.5_-1</t>
  </si>
  <si>
    <t>entry8_{'P': [('delta', -0.2, -1)]}_[42, 70]_exit4_0.5_-2</t>
  </si>
  <si>
    <t>entry8_{'P': [('delta', -0.2, -1)]}_[42, 70]_exit4_0.8_-0.2</t>
  </si>
  <si>
    <t>entry8_{'P': [('delta', -0.2, -1)]}_[42, 70]_exit4_0.8_-0.5</t>
  </si>
  <si>
    <t>entry8_{'P': [('delta', -0.2, -1)]}_[42, 70]_exit4_0.8_-1</t>
  </si>
  <si>
    <t>entry8_{'P': [('delta', -0.2, -1)]}_[42, 70]_exit4_0.8_-2</t>
  </si>
  <si>
    <t>entry8_{'P': [('delta', -0.4, -1)]}_[7, 35]_exit1_0.25_-0.2</t>
  </si>
  <si>
    <t>entry8_{'P': [('delta', -0.4, -1)]}_[7, 35]_exit1_0.25_-0.5</t>
  </si>
  <si>
    <t>entry8_{'P': [('delta', -0.4, -1)]}_[7, 35]_exit1_0.25_-1</t>
  </si>
  <si>
    <t>entry8_{'P': [('delta', -0.4, -1)]}_[7, 35]_exit1_0.25_-2</t>
  </si>
  <si>
    <t>entry8_{'P': [('delta', -0.4, -1)]}_[7, 35]_exit1_0.5_-0.2</t>
  </si>
  <si>
    <t>entry8_{'P': [('delta', -0.4, -1)]}_[7, 35]_exit1_0.5_-0.5</t>
  </si>
  <si>
    <t>entry8_{'P': [('delta', -0.4, -1)]}_[7, 35]_exit1_0.5_-1</t>
  </si>
  <si>
    <t>entry8_{'P': [('delta', -0.4, -1)]}_[7, 35]_exit1_0.5_-2</t>
  </si>
  <si>
    <t>entry8_{'P': [('delta', -0.4, -1)]}_[7, 35]_exit1_0.8_-0.2</t>
  </si>
  <si>
    <t>entry8_{'P': [('delta', -0.4, -1)]}_[7, 35]_exit1_0.8_-0.5</t>
  </si>
  <si>
    <t>entry8_{'P': [('delta', -0.4, -1)]}_[7, 35]_exit1_0.8_-1</t>
  </si>
  <si>
    <t>entry8_{'P': [('delta', -0.4, -1)]}_[7, 35]_exit1_0.8_-2</t>
  </si>
  <si>
    <t>entry8_{'P': [('delta', -0.4, -1)]}_[7, 35]_exit2_0.25_-0.2</t>
  </si>
  <si>
    <t>entry8_{'P': [('delta', -0.4, -1)]}_[7, 35]_exit2_0.25_-0.5</t>
  </si>
  <si>
    <t>entry8_{'P': [('delta', -0.4, -1)]}_[7, 35]_exit2_0.25_-1</t>
  </si>
  <si>
    <t>entry8_{'P': [('delta', -0.4, -1)]}_[7, 35]_exit2_0.25_-2</t>
  </si>
  <si>
    <t>entry8_{'P': [('delta', -0.4, -1)]}_[7, 35]_exit2_0.5_-0.2</t>
  </si>
  <si>
    <t>entry8_{'P': [('delta', -0.4, -1)]}_[7, 35]_exit2_0.5_-0.5</t>
  </si>
  <si>
    <t>entry8_{'P': [('delta', -0.4, -1)]}_[7, 35]_exit2_0.5_-1</t>
  </si>
  <si>
    <t>entry8_{'P': [('delta', -0.4, -1)]}_[7, 35]_exit2_0.5_-2</t>
  </si>
  <si>
    <t>entry8_{'P': [('delta', -0.4, -1)]}_[7, 35]_exit2_0.8_-0.2</t>
  </si>
  <si>
    <t>entry8_{'P': [('delta', -0.4, -1)]}_[7, 35]_exit2_0.8_-0.5</t>
  </si>
  <si>
    <t>entry8_{'P': [('delta', -0.4, -1)]}_[7, 35]_exit2_0.8_-1</t>
  </si>
  <si>
    <t>entry8_{'P': [('delta', -0.4, -1)]}_[7, 35]_exit2_0.8_-2</t>
  </si>
  <si>
    <t>entry8_{'P': [('delta', -0.4, -1)]}_[7, 35]_exit3_0.25_-0.2</t>
  </si>
  <si>
    <t>entry8_{'P': [('delta', -0.4, -1)]}_[7, 35]_exit3_0.25_-0.5</t>
  </si>
  <si>
    <t>entry8_{'P': [('delta', -0.4, -1)]}_[7, 35]_exit3_0.25_-1</t>
  </si>
  <si>
    <t>entry8_{'P': [('delta', -0.4, -1)]}_[7, 35]_exit3_0.25_-2</t>
  </si>
  <si>
    <t>entry8_{'P': [('delta', -0.4, -1)]}_[7, 35]_exit3_0.5_-0.2</t>
  </si>
  <si>
    <t>entry8_{'P': [('delta', -0.4, -1)]}_[7, 35]_exit3_0.5_-0.5</t>
  </si>
  <si>
    <t>entry8_{'P': [('delta', -0.4, -1)]}_[7, 35]_exit3_0.5_-1</t>
  </si>
  <si>
    <t>entry8_{'P': [('delta', -0.4, -1)]}_[7, 35]_exit3_0.5_-2</t>
  </si>
  <si>
    <t>entry8_{'P': [('delta', -0.4, -1)]}_[7, 35]_exit3_0.8_-0.2</t>
  </si>
  <si>
    <t>entry8_{'P': [('delta', -0.4, -1)]}_[7, 35]_exit3_0.8_-0.5</t>
  </si>
  <si>
    <t>entry8_{'P': [('delta', -0.4, -1)]}_[7, 35]_exit3_0.8_-1</t>
  </si>
  <si>
    <t>entry8_{'P': [('delta', -0.4, -1)]}_[7, 35]_exit3_0.8_-2</t>
  </si>
  <si>
    <t>entry8_{'P': [('delta', -0.4, -1)]}_[7, 35]_exit4_0.25_-0.2</t>
  </si>
  <si>
    <t>entry8_{'P': [('delta', -0.4, -1)]}_[7, 35]_exit4_0.25_-0.5</t>
  </si>
  <si>
    <t>entry8_{'P': [('delta', -0.4, -1)]}_[7, 35]_exit4_0.25_-1</t>
  </si>
  <si>
    <t>entry8_{'P': [('delta', -0.4, -1)]}_[7, 35]_exit4_0.25_-2</t>
  </si>
  <si>
    <t>entry8_{'P': [('delta', -0.4, -1)]}_[7, 35]_exit4_0.5_-0.2</t>
  </si>
  <si>
    <t>entry8_{'P': [('delta', -0.4, -1)]}_[7, 35]_exit4_0.5_-0.5</t>
  </si>
  <si>
    <t>entry8_{'P': [('delta', -0.4, -1)]}_[7, 35]_exit4_0.5_-1</t>
  </si>
  <si>
    <t>entry8_{'P': [('delta', -0.4, -1)]}_[7, 35]_exit4_0.5_-2</t>
  </si>
  <si>
    <t>entry8_{'P': [('delta', -0.4, -1)]}_[7, 35]_exit4_0.8_-0.2</t>
  </si>
  <si>
    <t>entry8_{'P': [('delta', -0.4, -1)]}_[7, 35]_exit4_0.8_-0.5</t>
  </si>
  <si>
    <t>entry8_{'P': [('delta', -0.4, -1)]}_[7, 35]_exit4_0.8_-1</t>
  </si>
  <si>
    <t>entry8_{'P': [('delta', -0.4, -1)]}_[7, 35]_exit4_0.8_-2</t>
  </si>
  <si>
    <t>entry8_{'P': [('delta', -0.4, -1)]}_[42, 70]_exit1_0.25_-0.2</t>
  </si>
  <si>
    <t>entry8_{'P': [('delta', -0.4, -1)]}_[42, 70]_exit1_0.25_-0.5</t>
  </si>
  <si>
    <t>entry8_{'P': [('delta', -0.4, -1)]}_[42, 70]_exit1_0.25_-1</t>
  </si>
  <si>
    <t>entry8_{'P': [('delta', -0.4, -1)]}_[42, 70]_exit1_0.25_-2</t>
  </si>
  <si>
    <t>entry8_{'P': [('delta', -0.4, -1)]}_[42, 70]_exit1_0.5_-0.2</t>
  </si>
  <si>
    <t>entry8_{'P': [('delta', -0.4, -1)]}_[42, 70]_exit1_0.5_-0.5</t>
  </si>
  <si>
    <t>entry8_{'P': [('delta', -0.4, -1)]}_[42, 70]_exit1_0.5_-1</t>
  </si>
  <si>
    <t>entry8_{'P': [('delta', -0.4, -1)]}_[42, 70]_exit1_0.5_-2</t>
  </si>
  <si>
    <t>entry8_{'P': [('delta', -0.4, -1)]}_[42, 70]_exit1_0.8_-0.2</t>
  </si>
  <si>
    <t>entry8_{'P': [('delta', -0.4, -1)]}_[42, 70]_exit1_0.8_-0.5</t>
  </si>
  <si>
    <t>entry8_{'P': [('delta', -0.4, -1)]}_[42, 70]_exit1_0.8_-1</t>
  </si>
  <si>
    <t>entry8_{'P': [('delta', -0.4, -1)]}_[42, 70]_exit1_0.8_-2</t>
  </si>
  <si>
    <t>entry8_{'P': [('delta', -0.4, -1)]}_[42, 70]_exit2_0.25_-0.2</t>
  </si>
  <si>
    <t>entry8_{'P': [('delta', -0.4, -1)]}_[42, 70]_exit2_0.25_-0.5</t>
  </si>
  <si>
    <t>entry8_{'P': [('delta', -0.4, -1)]}_[42, 70]_exit2_0.25_-1</t>
  </si>
  <si>
    <t>entry8_{'P': [('delta', -0.4, -1)]}_[42, 70]_exit2_0.25_-2</t>
  </si>
  <si>
    <t>entry8_{'P': [('delta', -0.4, -1)]}_[42, 70]_exit2_0.5_-0.2</t>
  </si>
  <si>
    <t>entry8_{'P': [('delta', -0.4, -1)]}_[42, 70]_exit2_0.5_-0.5</t>
  </si>
  <si>
    <t>entry8_{'P': [('delta', -0.4, -1)]}_[42, 70]_exit2_0.5_-1</t>
  </si>
  <si>
    <t>entry8_{'P': [('delta', -0.4, -1)]}_[42, 70]_exit2_0.5_-2</t>
  </si>
  <si>
    <t>entry8_{'P': [('delta', -0.4, -1)]}_[42, 70]_exit2_0.8_-0.2</t>
  </si>
  <si>
    <t>entry8_{'P': [('delta', -0.4, -1)]}_[42, 70]_exit2_0.8_-0.5</t>
  </si>
  <si>
    <t>entry8_{'P': [('delta', -0.4, -1)]}_[42, 70]_exit2_0.8_-1</t>
  </si>
  <si>
    <t>entry8_{'P': [('delta', -0.4, -1)]}_[42, 70]_exit2_0.8_-2</t>
  </si>
  <si>
    <t>entry8_{'P': [('delta', -0.4, -1)]}_[42, 70]_exit3_0.25_-0.2</t>
  </si>
  <si>
    <t>entry8_{'P': [('delta', -0.4, -1)]}_[42, 70]_exit3_0.25_-0.5</t>
  </si>
  <si>
    <t>entry8_{'P': [('delta', -0.4, -1)]}_[42, 70]_exit3_0.25_-1</t>
  </si>
  <si>
    <t>entry8_{'P': [('delta', -0.4, -1)]}_[42, 70]_exit3_0.25_-2</t>
  </si>
  <si>
    <t>entry8_{'P': [('delta', -0.4, -1)]}_[42, 70]_exit3_0.5_-0.2</t>
  </si>
  <si>
    <t>entry8_{'P': [('delta', -0.4, -1)]}_[42, 70]_exit3_0.5_-0.5</t>
  </si>
  <si>
    <t>entry8_{'P': [('delta', -0.4, -1)]}_[42, 70]_exit3_0.5_-1</t>
  </si>
  <si>
    <t>entry8_{'P': [('delta', -0.4, -1)]}_[42, 70]_exit3_0.5_-2</t>
  </si>
  <si>
    <t>entry8_{'P': [('delta', -0.4, -1)]}_[42, 70]_exit3_0.8_-0.2</t>
  </si>
  <si>
    <t>entry8_{'P': [('delta', -0.4, -1)]}_[42, 70]_exit3_0.8_-0.5</t>
  </si>
  <si>
    <t>entry8_{'P': [('delta', -0.4, -1)]}_[42, 70]_exit3_0.8_-1</t>
  </si>
  <si>
    <t>entry8_{'P': [('delta', -0.4, -1)]}_[42, 70]_exit3_0.8_-2</t>
  </si>
  <si>
    <t>entry8_{'P': [('delta', -0.4, -1)]}_[42, 70]_exit4_0.25_-0.2</t>
  </si>
  <si>
    <t>entry8_{'P': [('delta', -0.4, -1)]}_[42, 70]_exit4_0.25_-0.5</t>
  </si>
  <si>
    <t>entry8_{'P': [('delta', -0.4, -1)]}_[42, 70]_exit4_0.25_-1</t>
  </si>
  <si>
    <t>entry8_{'P': [('delta', -0.4, -1)]}_[42, 70]_exit4_0.25_-2</t>
  </si>
  <si>
    <t>entry8_{'P': [('delta', -0.4, -1)]}_[42, 70]_exit4_0.5_-0.2</t>
  </si>
  <si>
    <t>entry8_{'P': [('delta', -0.4, -1)]}_[42, 70]_exit4_0.5_-0.5</t>
  </si>
  <si>
    <t>entry8_{'P': [('delta', -0.4, -1)]}_[42, 70]_exit4_0.5_-1</t>
  </si>
  <si>
    <t>entry8_{'P': [('delta', -0.4, -1)]}_[42, 70]_exit4_0.5_-2</t>
  </si>
  <si>
    <t>entry8_{'P': [('delta', -0.4, -1)]}_[42, 70]_exit4_0.8_-0.2</t>
  </si>
  <si>
    <t>entry8_{'P': [('delta', -0.4, -1)]}_[42, 70]_exit4_0.8_-0.5</t>
  </si>
  <si>
    <t>entry8_{'P': [('delta', -0.4, -1)]}_[42, 70]_exit4_0.8_-1</t>
  </si>
  <si>
    <t>entry8_{'P': [('delta', -0.4, -1)]}_[42, 70]_exit4_0.8_-2</t>
  </si>
  <si>
    <t>entry9_{'P': [('delta', -0.2, -1)]}_[7, 35]_exit1_0.25_-0.2</t>
  </si>
  <si>
    <t>entry9_{'P': [('delta', -0.2, -1)]}_[7, 35]_exit1_0.25_-0.5</t>
  </si>
  <si>
    <t>entry9_{'P': [('delta', -0.2, -1)]}_[7, 35]_exit1_0.25_-1</t>
  </si>
  <si>
    <t>entry9_{'P': [('delta', -0.2, -1)]}_[7, 35]_exit1_0.25_-2</t>
  </si>
  <si>
    <t>entry9_{'P': [('delta', -0.2, -1)]}_[7, 35]_exit1_0.5_-0.2</t>
  </si>
  <si>
    <t>entry9_{'P': [('delta', -0.2, -1)]}_[7, 35]_exit1_0.5_-0.5</t>
  </si>
  <si>
    <t>entry9_{'P': [('delta', -0.2, -1)]}_[7, 35]_exit1_0.5_-1</t>
  </si>
  <si>
    <t>entry9_{'P': [('delta', -0.2, -1)]}_[7, 35]_exit1_0.5_-2</t>
  </si>
  <si>
    <t>entry9_{'P': [('delta', -0.2, -1)]}_[7, 35]_exit1_0.8_-0.2</t>
  </si>
  <si>
    <t>entry9_{'P': [('delta', -0.2, -1)]}_[7, 35]_exit1_0.8_-0.5</t>
  </si>
  <si>
    <t>entry9_{'P': [('delta', -0.2, -1)]}_[7, 35]_exit1_0.8_-1</t>
  </si>
  <si>
    <t>entry9_{'P': [('delta', -0.2, -1)]}_[7, 35]_exit1_0.8_-2</t>
  </si>
  <si>
    <t>entry9_{'P': [('delta', -0.2, -1)]}_[7, 35]_exit2_0.25_-0.2</t>
  </si>
  <si>
    <t>entry9_{'P': [('delta', -0.2, -1)]}_[7, 35]_exit2_0.25_-0.5</t>
  </si>
  <si>
    <t>entry9_{'P': [('delta', -0.2, -1)]}_[7, 35]_exit2_0.25_-1</t>
  </si>
  <si>
    <t>entry9_{'P': [('delta', -0.2, -1)]}_[7, 35]_exit2_0.25_-2</t>
  </si>
  <si>
    <t>entry9_{'P': [('delta', -0.2, -1)]}_[7, 35]_exit2_0.5_-0.2</t>
  </si>
  <si>
    <t>entry9_{'P': [('delta', -0.2, -1)]}_[7, 35]_exit2_0.5_-0.5</t>
  </si>
  <si>
    <t>entry9_{'P': [('delta', -0.2, -1)]}_[7, 35]_exit2_0.5_-1</t>
  </si>
  <si>
    <t>entry9_{'P': [('delta', -0.2, -1)]}_[7, 35]_exit2_0.5_-2</t>
  </si>
  <si>
    <t>entry9_{'P': [('delta', -0.2, -1)]}_[7, 35]_exit2_0.8_-0.2</t>
  </si>
  <si>
    <t>entry9_{'P': [('delta', -0.2, -1)]}_[7, 35]_exit2_0.8_-0.5</t>
  </si>
  <si>
    <t>entry9_{'P': [('delta', -0.2, -1)]}_[7, 35]_exit2_0.8_-1</t>
  </si>
  <si>
    <t>entry9_{'P': [('delta', -0.2, -1)]}_[7, 35]_exit2_0.8_-2</t>
  </si>
  <si>
    <t>entry9_{'P': [('delta', -0.2, -1)]}_[7, 35]_exit3_0.25_-0.2</t>
  </si>
  <si>
    <t>entry9_{'P': [('delta', -0.2, -1)]}_[7, 35]_exit3_0.25_-0.5</t>
  </si>
  <si>
    <t>entry9_{'P': [('delta', -0.2, -1)]}_[7, 35]_exit3_0.25_-1</t>
  </si>
  <si>
    <t>entry9_{'P': [('delta', -0.2, -1)]}_[7, 35]_exit3_0.25_-2</t>
  </si>
  <si>
    <t>entry9_{'P': [('delta', -0.2, -1)]}_[7, 35]_exit3_0.5_-0.2</t>
  </si>
  <si>
    <t>entry9_{'P': [('delta', -0.2, -1)]}_[7, 35]_exit3_0.5_-0.5</t>
  </si>
  <si>
    <t>entry9_{'P': [('delta', -0.2, -1)]}_[7, 35]_exit3_0.5_-1</t>
  </si>
  <si>
    <t>entry9_{'P': [('delta', -0.2, -1)]}_[7, 35]_exit3_0.5_-2</t>
  </si>
  <si>
    <t>entry9_{'P': [('delta', -0.2, -1)]}_[7, 35]_exit3_0.8_-0.2</t>
  </si>
  <si>
    <t>entry9_{'P': [('delta', -0.2, -1)]}_[7, 35]_exit3_0.8_-0.5</t>
  </si>
  <si>
    <t>entry9_{'P': [('delta', -0.2, -1)]}_[7, 35]_exit3_0.8_-1</t>
  </si>
  <si>
    <t>entry9_{'P': [('delta', -0.2, -1)]}_[7, 35]_exit3_0.8_-2</t>
  </si>
  <si>
    <t>entry9_{'P': [('delta', -0.2, -1)]}_[7, 35]_exit4_0.25_-0.2</t>
  </si>
  <si>
    <t>entry9_{'P': [('delta', -0.2, -1)]}_[7, 35]_exit4_0.25_-0.5</t>
  </si>
  <si>
    <t>entry9_{'P': [('delta', -0.2, -1)]}_[7, 35]_exit4_0.25_-1</t>
  </si>
  <si>
    <t>entry9_{'P': [('delta', -0.2, -1)]}_[7, 35]_exit4_0.25_-2</t>
  </si>
  <si>
    <t>entry9_{'P': [('delta', -0.2, -1)]}_[7, 35]_exit4_0.5_-0.2</t>
  </si>
  <si>
    <t>entry9_{'P': [('delta', -0.2, -1)]}_[7, 35]_exit4_0.5_-0.5</t>
  </si>
  <si>
    <t>entry9_{'P': [('delta', -0.2, -1)]}_[7, 35]_exit4_0.5_-1</t>
  </si>
  <si>
    <t>entry9_{'P': [('delta', -0.2, -1)]}_[7, 35]_exit4_0.5_-2</t>
  </si>
  <si>
    <t>entry9_{'P': [('delta', -0.2, -1)]}_[7, 35]_exit4_0.8_-0.2</t>
  </si>
  <si>
    <t>entry9_{'P': [('delta', -0.2, -1)]}_[7, 35]_exit4_0.8_-0.5</t>
  </si>
  <si>
    <t>entry9_{'P': [('delta', -0.2, -1)]}_[7, 35]_exit4_0.8_-1</t>
  </si>
  <si>
    <t>entry9_{'P': [('delta', -0.2, -1)]}_[7, 35]_exit4_0.8_-2</t>
  </si>
  <si>
    <t>entry9_{'P': [('delta', -0.2, -1)]}_[42, 70]_exit1_0.25_-0.2</t>
  </si>
  <si>
    <t>entry9_{'P': [('delta', -0.2, -1)]}_[42, 70]_exit1_0.25_-0.5</t>
  </si>
  <si>
    <t>entry9_{'P': [('delta', -0.2, -1)]}_[42, 70]_exit1_0.25_-1</t>
  </si>
  <si>
    <t>entry9_{'P': [('delta', -0.2, -1)]}_[42, 70]_exit1_0.25_-2</t>
  </si>
  <si>
    <t>entry9_{'P': [('delta', -0.2, -1)]}_[42, 70]_exit1_0.5_-0.2</t>
  </si>
  <si>
    <t>entry9_{'P': [('delta', -0.2, -1)]}_[42, 70]_exit1_0.5_-0.5</t>
  </si>
  <si>
    <t>entry9_{'P': [('delta', -0.2, -1)]}_[42, 70]_exit1_0.5_-1</t>
  </si>
  <si>
    <t>entry9_{'P': [('delta', -0.2, -1)]}_[42, 70]_exit1_0.5_-2</t>
  </si>
  <si>
    <t>entry9_{'P': [('delta', -0.2, -1)]}_[42, 70]_exit1_0.8_-0.2</t>
  </si>
  <si>
    <t>entry9_{'P': [('delta', -0.2, -1)]}_[42, 70]_exit1_0.8_-0.5</t>
  </si>
  <si>
    <t>entry9_{'P': [('delta', -0.2, -1)]}_[42, 70]_exit1_0.8_-1</t>
  </si>
  <si>
    <t>entry9_{'P': [('delta', -0.2, -1)]}_[42, 70]_exit1_0.8_-2</t>
  </si>
  <si>
    <t>entry9_{'P': [('delta', -0.2, -1)]}_[42, 70]_exit2_0.25_-0.2</t>
  </si>
  <si>
    <t>entry9_{'P': [('delta', -0.2, -1)]}_[42, 70]_exit2_0.25_-0.5</t>
  </si>
  <si>
    <t>entry9_{'P': [('delta', -0.2, -1)]}_[42, 70]_exit2_0.25_-1</t>
  </si>
  <si>
    <t>entry9_{'P': [('delta', -0.2, -1)]}_[42, 70]_exit2_0.25_-2</t>
  </si>
  <si>
    <t>entry9_{'P': [('delta', -0.2, -1)]}_[42, 70]_exit2_0.5_-0.2</t>
  </si>
  <si>
    <t>entry9_{'P': [('delta', -0.2, -1)]}_[42, 70]_exit2_0.5_-0.5</t>
  </si>
  <si>
    <t>entry9_{'P': [('delta', -0.2, -1)]}_[42, 70]_exit2_0.5_-1</t>
  </si>
  <si>
    <t>entry9_{'P': [('delta', -0.2, -1)]}_[42, 70]_exit2_0.5_-2</t>
  </si>
  <si>
    <t>entry9_{'P': [('delta', -0.2, -1)]}_[42, 70]_exit2_0.8_-0.2</t>
  </si>
  <si>
    <t>entry9_{'P': [('delta', -0.2, -1)]}_[42, 70]_exit2_0.8_-0.5</t>
  </si>
  <si>
    <t>entry9_{'P': [('delta', -0.2, -1)]}_[42, 70]_exit2_0.8_-1</t>
  </si>
  <si>
    <t>entry9_{'P': [('delta', -0.2, -1)]}_[42, 70]_exit2_0.8_-2</t>
  </si>
  <si>
    <t>entry9_{'P': [('delta', -0.2, -1)]}_[42, 70]_exit3_0.25_-0.2</t>
  </si>
  <si>
    <t>entry9_{'P': [('delta', -0.2, -1)]}_[42, 70]_exit3_0.25_-0.5</t>
  </si>
  <si>
    <t>entry9_{'P': [('delta', -0.2, -1)]}_[42, 70]_exit3_0.25_-1</t>
  </si>
  <si>
    <t>entry9_{'P': [('delta', -0.2, -1)]}_[42, 70]_exit3_0.25_-2</t>
  </si>
  <si>
    <t>entry9_{'P': [('delta', -0.2, -1)]}_[42, 70]_exit3_0.5_-0.2</t>
  </si>
  <si>
    <t>entry9_{'P': [('delta', -0.2, -1)]}_[42, 70]_exit3_0.5_-0.5</t>
  </si>
  <si>
    <t>entry9_{'P': [('delta', -0.2, -1)]}_[42, 70]_exit3_0.5_-1</t>
  </si>
  <si>
    <t>entry9_{'P': [('delta', -0.2, -1)]}_[42, 70]_exit3_0.5_-2</t>
  </si>
  <si>
    <t>entry9_{'P': [('delta', -0.2, -1)]}_[42, 70]_exit3_0.8_-0.2</t>
  </si>
  <si>
    <t>entry9_{'P': [('delta', -0.2, -1)]}_[42, 70]_exit3_0.8_-0.5</t>
  </si>
  <si>
    <t>entry9_{'P': [('delta', -0.2, -1)]}_[42, 70]_exit3_0.8_-1</t>
  </si>
  <si>
    <t>entry9_{'P': [('delta', -0.2, -1)]}_[42, 70]_exit3_0.8_-2</t>
  </si>
  <si>
    <t>entry9_{'P': [('delta', -0.2, -1)]}_[42, 70]_exit4_0.25_-0.2</t>
  </si>
  <si>
    <t>entry9_{'P': [('delta', -0.2, -1)]}_[42, 70]_exit4_0.25_-0.5</t>
  </si>
  <si>
    <t>entry9_{'P': [('delta', -0.2, -1)]}_[42, 70]_exit4_0.25_-1</t>
  </si>
  <si>
    <t>entry9_{'P': [('delta', -0.2, -1)]}_[42, 70]_exit4_0.25_-2</t>
  </si>
  <si>
    <t>entry9_{'P': [('delta', -0.2, -1)]}_[42, 70]_exit4_0.5_-0.2</t>
  </si>
  <si>
    <t>entry9_{'P': [('delta', -0.2, -1)]}_[42, 70]_exit4_0.5_-0.5</t>
  </si>
  <si>
    <t>entry9_{'P': [('delta', -0.2, -1)]}_[42, 70]_exit4_0.5_-1</t>
  </si>
  <si>
    <t>entry9_{'P': [('delta', -0.2, -1)]}_[42, 70]_exit4_0.5_-2</t>
  </si>
  <si>
    <t>entry9_{'P': [('delta', -0.2, -1)]}_[42, 70]_exit4_0.8_-0.2</t>
  </si>
  <si>
    <t>entry9_{'P': [('delta', -0.2, -1)]}_[42, 70]_exit4_0.8_-0.5</t>
  </si>
  <si>
    <t>entry9_{'P': [('delta', -0.2, -1)]}_[42, 70]_exit4_0.8_-1</t>
  </si>
  <si>
    <t>entry9_{'P': [('delta', -0.2, -1)]}_[42, 70]_exit4_0.8_-2</t>
  </si>
  <si>
    <t>entry9_{'P': [('delta', -0.4, -1)]}_[7, 35]_exit1_0.25_-0.2</t>
  </si>
  <si>
    <t>entry9_{'P': [('delta', -0.4, -1)]}_[7, 35]_exit1_0.25_-0.5</t>
  </si>
  <si>
    <t>entry9_{'P': [('delta', -0.4, -1)]}_[7, 35]_exit1_0.25_-1</t>
  </si>
  <si>
    <t>entry9_{'P': [('delta', -0.4, -1)]}_[7, 35]_exit1_0.25_-2</t>
  </si>
  <si>
    <t>entry9_{'P': [('delta', -0.4, -1)]}_[7, 35]_exit1_0.5_-0.2</t>
  </si>
  <si>
    <t>entry9_{'P': [('delta', -0.4, -1)]}_[7, 35]_exit1_0.5_-0.5</t>
  </si>
  <si>
    <t>entry9_{'P': [('delta', -0.4, -1)]}_[7, 35]_exit1_0.5_-1</t>
  </si>
  <si>
    <t>entry9_{'P': [('delta', -0.4, -1)]}_[7, 35]_exit1_0.5_-2</t>
  </si>
  <si>
    <t>entry9_{'P': [('delta', -0.4, -1)]}_[7, 35]_exit1_0.8_-0.2</t>
  </si>
  <si>
    <t>entry9_{'P': [('delta', -0.4, -1)]}_[7, 35]_exit1_0.8_-0.5</t>
  </si>
  <si>
    <t>entry9_{'P': [('delta', -0.4, -1)]}_[7, 35]_exit1_0.8_-1</t>
  </si>
  <si>
    <t>entry9_{'P': [('delta', -0.4, -1)]}_[7, 35]_exit1_0.8_-2</t>
  </si>
  <si>
    <t>entry9_{'P': [('delta', -0.4, -1)]}_[7, 35]_exit2_0.25_-0.2</t>
  </si>
  <si>
    <t>entry9_{'P': [('delta', -0.4, -1)]}_[7, 35]_exit2_0.25_-0.5</t>
  </si>
  <si>
    <t>entry9_{'P': [('delta', -0.4, -1)]}_[7, 35]_exit2_0.25_-1</t>
  </si>
  <si>
    <t>entry9_{'P': [('delta', -0.4, -1)]}_[7, 35]_exit2_0.25_-2</t>
  </si>
  <si>
    <t>entry9_{'P': [('delta', -0.4, -1)]}_[7, 35]_exit2_0.5_-0.2</t>
  </si>
  <si>
    <t>entry9_{'P': [('delta', -0.4, -1)]}_[7, 35]_exit2_0.5_-0.5</t>
  </si>
  <si>
    <t>entry9_{'P': [('delta', -0.4, -1)]}_[7, 35]_exit2_0.5_-1</t>
  </si>
  <si>
    <t>entry9_{'P': [('delta', -0.4, -1)]}_[7, 35]_exit2_0.5_-2</t>
  </si>
  <si>
    <t>entry9_{'P': [('delta', -0.4, -1)]}_[7, 35]_exit2_0.8_-0.2</t>
  </si>
  <si>
    <t>entry9_{'P': [('delta', -0.4, -1)]}_[7, 35]_exit2_0.8_-0.5</t>
  </si>
  <si>
    <t>entry9_{'P': [('delta', -0.4, -1)]}_[7, 35]_exit2_0.8_-1</t>
  </si>
  <si>
    <t>entry9_{'P': [('delta', -0.4, -1)]}_[7, 35]_exit2_0.8_-2</t>
  </si>
  <si>
    <t>entry9_{'P': [('delta', -0.4, -1)]}_[7, 35]_exit3_0.25_-0.2</t>
  </si>
  <si>
    <t>entry9_{'P': [('delta', -0.4, -1)]}_[7, 35]_exit3_0.25_-0.5</t>
  </si>
  <si>
    <t>entry9_{'P': [('delta', -0.4, -1)]}_[7, 35]_exit3_0.25_-1</t>
  </si>
  <si>
    <t>entry9_{'P': [('delta', -0.4, -1)]}_[7, 35]_exit3_0.25_-2</t>
  </si>
  <si>
    <t>entry9_{'P': [('delta', -0.4, -1)]}_[7, 35]_exit3_0.5_-0.2</t>
  </si>
  <si>
    <t>entry9_{'P': [('delta', -0.4, -1)]}_[7, 35]_exit3_0.5_-0.5</t>
  </si>
  <si>
    <t>entry9_{'P': [('delta', -0.4, -1)]}_[7, 35]_exit3_0.5_-1</t>
  </si>
  <si>
    <t>entry9_{'P': [('delta', -0.4, -1)]}_[7, 35]_exit3_0.5_-2</t>
  </si>
  <si>
    <t>entry9_{'P': [('delta', -0.4, -1)]}_[7, 35]_exit3_0.8_-0.2</t>
  </si>
  <si>
    <t>entry9_{'P': [('delta', -0.4, -1)]}_[7, 35]_exit3_0.8_-0.5</t>
  </si>
  <si>
    <t>entry9_{'P': [('delta', -0.4, -1)]}_[7, 35]_exit3_0.8_-1</t>
  </si>
  <si>
    <t>entry9_{'P': [('delta', -0.4, -1)]}_[7, 35]_exit3_0.8_-2</t>
  </si>
  <si>
    <t>entry9_{'P': [('delta', -0.4, -1)]}_[7, 35]_exit4_0.25_-0.2</t>
  </si>
  <si>
    <t>entry9_{'P': [('delta', -0.4, -1)]}_[7, 35]_exit4_0.25_-0.5</t>
  </si>
  <si>
    <t>entry9_{'P': [('delta', -0.4, -1)]}_[7, 35]_exit4_0.25_-1</t>
  </si>
  <si>
    <t>entry9_{'P': [('delta', -0.4, -1)]}_[7, 35]_exit4_0.25_-2</t>
  </si>
  <si>
    <t>entry9_{'P': [('delta', -0.4, -1)]}_[7, 35]_exit4_0.5_-0.2</t>
  </si>
  <si>
    <t>entry9_{'P': [('delta', -0.4, -1)]}_[7, 35]_exit4_0.5_-0.5</t>
  </si>
  <si>
    <t>entry9_{'P': [('delta', -0.4, -1)]}_[7, 35]_exit4_0.5_-1</t>
  </si>
  <si>
    <t>entry9_{'P': [('delta', -0.4, -1)]}_[7, 35]_exit4_0.5_-2</t>
  </si>
  <si>
    <t>entry9_{'P': [('delta', -0.4, -1)]}_[7, 35]_exit4_0.8_-0.2</t>
  </si>
  <si>
    <t>entry9_{'P': [('delta', -0.4, -1)]}_[7, 35]_exit4_0.8_-0.5</t>
  </si>
  <si>
    <t>entry9_{'P': [('delta', -0.4, -1)]}_[7, 35]_exit4_0.8_-1</t>
  </si>
  <si>
    <t>entry9_{'P': [('delta', -0.4, -1)]}_[7, 35]_exit4_0.8_-2</t>
  </si>
  <si>
    <t>entry9_{'P': [('delta', -0.4, -1)]}_[42, 70]_exit1_0.25_-0.2</t>
  </si>
  <si>
    <t>entry9_{'P': [('delta', -0.4, -1)]}_[42, 70]_exit1_0.25_-0.5</t>
  </si>
  <si>
    <t>entry9_{'P': [('delta', -0.4, -1)]}_[42, 70]_exit1_0.25_-1</t>
  </si>
  <si>
    <t>entry9_{'P': [('delta', -0.4, -1)]}_[42, 70]_exit1_0.25_-2</t>
  </si>
  <si>
    <t>entry9_{'P': [('delta', -0.4, -1)]}_[42, 70]_exit1_0.5_-0.2</t>
  </si>
  <si>
    <t>entry9_{'P': [('delta', -0.4, -1)]}_[42, 70]_exit1_0.5_-0.5</t>
  </si>
  <si>
    <t>entry9_{'P': [('delta', -0.4, -1)]}_[42, 70]_exit1_0.5_-1</t>
  </si>
  <si>
    <t>entry9_{'P': [('delta', -0.4, -1)]}_[42, 70]_exit1_0.5_-2</t>
  </si>
  <si>
    <t>entry9_{'P': [('delta', -0.4, -1)]}_[42, 70]_exit1_0.8_-0.2</t>
  </si>
  <si>
    <t>entry9_{'P': [('delta', -0.4, -1)]}_[42, 70]_exit1_0.8_-0.5</t>
  </si>
  <si>
    <t>entry9_{'P': [('delta', -0.4, -1)]}_[42, 70]_exit1_0.8_-1</t>
  </si>
  <si>
    <t>entry9_{'P': [('delta', -0.4, -1)]}_[42, 70]_exit1_0.8_-2</t>
  </si>
  <si>
    <t>entry9_{'P': [('delta', -0.4, -1)]}_[42, 70]_exit2_0.25_-0.2</t>
  </si>
  <si>
    <t>entry9_{'P': [('delta', -0.4, -1)]}_[42, 70]_exit2_0.25_-0.5</t>
  </si>
  <si>
    <t>entry9_{'P': [('delta', -0.4, -1)]}_[42, 70]_exit2_0.25_-1</t>
  </si>
  <si>
    <t>entry9_{'P': [('delta', -0.4, -1)]}_[42, 70]_exit2_0.25_-2</t>
  </si>
  <si>
    <t>entry9_{'P': [('delta', -0.4, -1)]}_[42, 70]_exit2_0.5_-0.2</t>
  </si>
  <si>
    <t>entry9_{'P': [('delta', -0.4, -1)]}_[42, 70]_exit2_0.5_-0.5</t>
  </si>
  <si>
    <t>entry9_{'P': [('delta', -0.4, -1)]}_[42, 70]_exit2_0.5_-1</t>
  </si>
  <si>
    <t>entry9_{'P': [('delta', -0.4, -1)]}_[42, 70]_exit2_0.5_-2</t>
  </si>
  <si>
    <t>entry9_{'P': [('delta', -0.4, -1)]}_[42, 70]_exit2_0.8_-0.2</t>
  </si>
  <si>
    <t>entry9_{'P': [('delta', -0.4, -1)]}_[42, 70]_exit2_0.8_-0.5</t>
  </si>
  <si>
    <t>entry9_{'P': [('delta', -0.4, -1)]}_[42, 70]_exit2_0.8_-1</t>
  </si>
  <si>
    <t>entry9_{'P': [('delta', -0.4, -1)]}_[42, 70]_exit2_0.8_-2</t>
  </si>
  <si>
    <t>entry9_{'P': [('delta', -0.4, -1)]}_[42, 70]_exit3_0.25_-0.2</t>
  </si>
  <si>
    <t>entry9_{'P': [('delta', -0.4, -1)]}_[42, 70]_exit3_0.25_-0.5</t>
  </si>
  <si>
    <t>entry9_{'P': [('delta', -0.4, -1)]}_[42, 70]_exit3_0.25_-1</t>
  </si>
  <si>
    <t>entry9_{'P': [('delta', -0.4, -1)]}_[42, 70]_exit3_0.25_-2</t>
  </si>
  <si>
    <t>entry9_{'P': [('delta', -0.4, -1)]}_[42, 70]_exit3_0.5_-0.2</t>
  </si>
  <si>
    <t>entry9_{'P': [('delta', -0.4, -1)]}_[42, 70]_exit3_0.5_-0.5</t>
  </si>
  <si>
    <t>entry9_{'P': [('delta', -0.4, -1)]}_[42, 70]_exit3_0.5_-1</t>
  </si>
  <si>
    <t>entry9_{'P': [('delta', -0.4, -1)]}_[42, 70]_exit3_0.5_-2</t>
  </si>
  <si>
    <t>entry9_{'P': [('delta', -0.4, -1)]}_[42, 70]_exit3_0.8_-0.2</t>
  </si>
  <si>
    <t>entry9_{'P': [('delta', -0.4, -1)]}_[42, 70]_exit3_0.8_-0.5</t>
  </si>
  <si>
    <t>entry9_{'P': [('delta', -0.4, -1)]}_[42, 70]_exit3_0.8_-1</t>
  </si>
  <si>
    <t>entry9_{'P': [('delta', -0.4, -1)]}_[42, 70]_exit3_0.8_-2</t>
  </si>
  <si>
    <t>entry9_{'P': [('delta', -0.4, -1)]}_[42, 70]_exit4_0.25_-0.2</t>
  </si>
  <si>
    <t>entry9_{'P': [('delta', -0.4, -1)]}_[42, 70]_exit4_0.25_-0.5</t>
  </si>
  <si>
    <t>entry9_{'P': [('delta', -0.4, -1)]}_[42, 70]_exit4_0.25_-1</t>
  </si>
  <si>
    <t>entry9_{'P': [('delta', -0.4, -1)]}_[42, 70]_exit4_0.25_-2</t>
  </si>
  <si>
    <t>entry9_{'P': [('delta', -0.4, -1)]}_[42, 70]_exit4_0.5_-0.2</t>
  </si>
  <si>
    <t>entry9_{'P': [('delta', -0.4, -1)]}_[42, 70]_exit4_0.5_-0.5</t>
  </si>
  <si>
    <t>entry9_{'P': [('delta', -0.4, -1)]}_[42, 70]_exit4_0.5_-1</t>
  </si>
  <si>
    <t>entry9_{'P': [('delta', -0.4, -1)]}_[42, 70]_exit4_0.5_-2</t>
  </si>
  <si>
    <t>entry9_{'P': [('delta', -0.4, -1)]}_[42, 70]_exit4_0.8_-0.2</t>
  </si>
  <si>
    <t>entry9_{'P': [('delta', -0.4, -1)]}_[42, 70]_exit4_0.8_-0.5</t>
  </si>
  <si>
    <t>entry9_{'P': [('delta', -0.4, -1)]}_[42, 70]_exit4_0.8_-1</t>
  </si>
  <si>
    <t>entry9_{'P': [('delta', -0.4, -1)]}_[42, 70]_exit4_0.8_-2</t>
  </si>
  <si>
    <t>entry10_{'P': [('delta', -0.2, -1)]}_[7, 35]_exit1_0.25_-0.2</t>
  </si>
  <si>
    <t>entry10_{'P': [('delta', -0.2, -1)]}_[7, 35]_exit1_0.25_-0.5</t>
  </si>
  <si>
    <t>entry10_{'P': [('delta', -0.2, -1)]}_[7, 35]_exit1_0.25_-1</t>
  </si>
  <si>
    <t>entry10_{'P': [('delta', -0.2, -1)]}_[7, 35]_exit1_0.25_-2</t>
  </si>
  <si>
    <t>entry10_{'P': [('delta', -0.2, -1)]}_[7, 35]_exit1_0.5_-0.2</t>
  </si>
  <si>
    <t>entry10_{'P': [('delta', -0.2, -1)]}_[7, 35]_exit1_0.5_-0.5</t>
  </si>
  <si>
    <t>entry10_{'P': [('delta', -0.2, -1)]}_[7, 35]_exit1_0.5_-1</t>
  </si>
  <si>
    <t>entry10_{'P': [('delta', -0.2, -1)]}_[7, 35]_exit1_0.5_-2</t>
  </si>
  <si>
    <t>entry10_{'P': [('delta', -0.2, -1)]}_[7, 35]_exit1_0.8_-0.2</t>
  </si>
  <si>
    <t>entry10_{'P': [('delta', -0.2, -1)]}_[7, 35]_exit1_0.8_-0.5</t>
  </si>
  <si>
    <t>entry10_{'P': [('delta', -0.2, -1)]}_[7, 35]_exit1_0.8_-1</t>
  </si>
  <si>
    <t>entry10_{'P': [('delta', -0.2, -1)]}_[7, 35]_exit1_0.8_-2</t>
  </si>
  <si>
    <t>entry10_{'P': [('delta', -0.2, -1)]}_[7, 35]_exit2_0.25_-0.2</t>
  </si>
  <si>
    <t>entry10_{'P': [('delta', -0.2, -1)]}_[7, 35]_exit2_0.25_-0.5</t>
  </si>
  <si>
    <t>entry10_{'P': [('delta', -0.2, -1)]}_[7, 35]_exit2_0.25_-1</t>
  </si>
  <si>
    <t>entry10_{'P': [('delta', -0.2, -1)]}_[7, 35]_exit2_0.25_-2</t>
  </si>
  <si>
    <t>entry10_{'P': [('delta', -0.2, -1)]}_[7, 35]_exit2_0.5_-0.2</t>
  </si>
  <si>
    <t>entry10_{'P': [('delta', -0.2, -1)]}_[7, 35]_exit2_0.5_-0.5</t>
  </si>
  <si>
    <t>entry10_{'P': [('delta', -0.2, -1)]}_[7, 35]_exit2_0.5_-1</t>
  </si>
  <si>
    <t>entry10_{'P': [('delta', -0.2, -1)]}_[7, 35]_exit2_0.5_-2</t>
  </si>
  <si>
    <t>entry10_{'P': [('delta', -0.2, -1)]}_[7, 35]_exit2_0.8_-0.2</t>
  </si>
  <si>
    <t>entry10_{'P': [('delta', -0.2, -1)]}_[7, 35]_exit2_0.8_-0.5</t>
  </si>
  <si>
    <t>entry10_{'P': [('delta', -0.2, -1)]}_[7, 35]_exit2_0.8_-1</t>
  </si>
  <si>
    <t>entry10_{'P': [('delta', -0.2, -1)]}_[7, 35]_exit2_0.8_-2</t>
  </si>
  <si>
    <t>entry10_{'P': [('delta', -0.2, -1)]}_[7, 35]_exit3_0.25_-0.2</t>
  </si>
  <si>
    <t>entry10_{'P': [('delta', -0.2, -1)]}_[7, 35]_exit3_0.25_-0.5</t>
  </si>
  <si>
    <t>entry10_{'P': [('delta', -0.2, -1)]}_[7, 35]_exit3_0.25_-1</t>
  </si>
  <si>
    <t>entry10_{'P': [('delta', -0.2, -1)]}_[7, 35]_exit3_0.25_-2</t>
  </si>
  <si>
    <t>entry10_{'P': [('delta', -0.2, -1)]}_[7, 35]_exit3_0.5_-0.2</t>
  </si>
  <si>
    <t>entry10_{'P': [('delta', -0.2, -1)]}_[7, 35]_exit3_0.5_-0.5</t>
  </si>
  <si>
    <t>entry10_{'P': [('delta', -0.2, -1)]}_[7, 35]_exit3_0.5_-1</t>
  </si>
  <si>
    <t>entry10_{'P': [('delta', -0.2, -1)]}_[7, 35]_exit3_0.5_-2</t>
  </si>
  <si>
    <t>entry10_{'P': [('delta', -0.2, -1)]}_[7, 35]_exit3_0.8_-0.2</t>
  </si>
  <si>
    <t>entry10_{'P': [('delta', -0.2, -1)]}_[7, 35]_exit3_0.8_-0.5</t>
  </si>
  <si>
    <t>entry10_{'P': [('delta', -0.2, -1)]}_[7, 35]_exit3_0.8_-1</t>
  </si>
  <si>
    <t>entry10_{'P': [('delta', -0.2, -1)]}_[7, 35]_exit3_0.8_-2</t>
  </si>
  <si>
    <t>entry10_{'P': [('delta', -0.2, -1)]}_[7, 35]_exit4_0.25_-0.2</t>
  </si>
  <si>
    <t>entry10_{'P': [('delta', -0.2, -1)]}_[7, 35]_exit4_0.25_-0.5</t>
  </si>
  <si>
    <t>entry10_{'P': [('delta', -0.2, -1)]}_[7, 35]_exit4_0.25_-1</t>
  </si>
  <si>
    <t>entry10_{'P': [('delta', -0.2, -1)]}_[7, 35]_exit4_0.25_-2</t>
  </si>
  <si>
    <t>entry10_{'P': [('delta', -0.2, -1)]}_[7, 35]_exit4_0.5_-0.2</t>
  </si>
  <si>
    <t>entry10_{'P': [('delta', -0.2, -1)]}_[7, 35]_exit4_0.5_-0.5</t>
  </si>
  <si>
    <t>entry10_{'P': [('delta', -0.2, -1)]}_[7, 35]_exit4_0.5_-1</t>
  </si>
  <si>
    <t>entry10_{'P': [('delta', -0.2, -1)]}_[7, 35]_exit4_0.5_-2</t>
  </si>
  <si>
    <t>entry10_{'P': [('delta', -0.2, -1)]}_[7, 35]_exit4_0.8_-0.2</t>
  </si>
  <si>
    <t>entry10_{'P': [('delta', -0.2, -1)]}_[7, 35]_exit4_0.8_-0.5</t>
  </si>
  <si>
    <t>entry10_{'P': [('delta', -0.2, -1)]}_[7, 35]_exit4_0.8_-1</t>
  </si>
  <si>
    <t>entry10_{'P': [('delta', -0.2, -1)]}_[7, 35]_exit4_0.8_-2</t>
  </si>
  <si>
    <t>entry10_{'P': [('delta', -0.2, -1)]}_[42, 70]_exit1_0.25_-0.2</t>
  </si>
  <si>
    <t>entry10_{'P': [('delta', -0.2, -1)]}_[42, 70]_exit1_0.25_-0.5</t>
  </si>
  <si>
    <t>entry10_{'P': [('delta', -0.2, -1)]}_[42, 70]_exit1_0.25_-1</t>
  </si>
  <si>
    <t>entry10_{'P': [('delta', -0.2, -1)]}_[42, 70]_exit1_0.25_-2</t>
  </si>
  <si>
    <t>entry10_{'P': [('delta', -0.2, -1)]}_[42, 70]_exit1_0.5_-0.2</t>
  </si>
  <si>
    <t>entry10_{'P': [('delta', -0.2, -1)]}_[42, 70]_exit1_0.5_-0.5</t>
  </si>
  <si>
    <t>entry10_{'P': [('delta', -0.2, -1)]}_[42, 70]_exit1_0.5_-1</t>
  </si>
  <si>
    <t>entry10_{'P': [('delta', -0.2, -1)]}_[42, 70]_exit1_0.5_-2</t>
  </si>
  <si>
    <t>entry10_{'P': [('delta', -0.2, -1)]}_[42, 70]_exit1_0.8_-0.2</t>
  </si>
  <si>
    <t>entry10_{'P': [('delta', -0.2, -1)]}_[42, 70]_exit1_0.8_-0.5</t>
  </si>
  <si>
    <t>entry10_{'P': [('delta', -0.2, -1)]}_[42, 70]_exit1_0.8_-1</t>
  </si>
  <si>
    <t>entry10_{'P': [('delta', -0.2, -1)]}_[42, 70]_exit1_0.8_-2</t>
  </si>
  <si>
    <t>entry10_{'P': [('delta', -0.2, -1)]}_[42, 70]_exit2_0.25_-0.2</t>
  </si>
  <si>
    <t>entry10_{'P': [('delta', -0.2, -1)]}_[42, 70]_exit2_0.25_-0.5</t>
  </si>
  <si>
    <t>entry10_{'P': [('delta', -0.2, -1)]}_[42, 70]_exit2_0.25_-1</t>
  </si>
  <si>
    <t>entry10_{'P': [('delta', -0.2, -1)]}_[42, 70]_exit2_0.25_-2</t>
  </si>
  <si>
    <t>entry10_{'P': [('delta', -0.2, -1)]}_[42, 70]_exit2_0.5_-0.2</t>
  </si>
  <si>
    <t>entry10_{'P': [('delta', -0.2, -1)]}_[42, 70]_exit2_0.5_-0.5</t>
  </si>
  <si>
    <t>entry10_{'P': [('delta', -0.2, -1)]}_[42, 70]_exit2_0.5_-1</t>
  </si>
  <si>
    <t>entry10_{'P': [('delta', -0.2, -1)]}_[42, 70]_exit2_0.5_-2</t>
  </si>
  <si>
    <t>entry10_{'P': [('delta', -0.2, -1)]}_[42, 70]_exit2_0.8_-0.2</t>
  </si>
  <si>
    <t>entry10_{'P': [('delta', -0.2, -1)]}_[42, 70]_exit2_0.8_-0.5</t>
  </si>
  <si>
    <t>entry10_{'P': [('delta', -0.2, -1)]}_[42, 70]_exit2_0.8_-1</t>
  </si>
  <si>
    <t>entry10_{'P': [('delta', -0.2, -1)]}_[42, 70]_exit2_0.8_-2</t>
  </si>
  <si>
    <t>entry10_{'P': [('delta', -0.2, -1)]}_[42, 70]_exit3_0.25_-0.2</t>
  </si>
  <si>
    <t>entry10_{'P': [('delta', -0.2, -1)]}_[42, 70]_exit3_0.25_-0.5</t>
  </si>
  <si>
    <t>entry10_{'P': [('delta', -0.2, -1)]}_[42, 70]_exit3_0.25_-1</t>
  </si>
  <si>
    <t>entry10_{'P': [('delta', -0.2, -1)]}_[42, 70]_exit3_0.25_-2</t>
  </si>
  <si>
    <t>entry10_{'P': [('delta', -0.2, -1)]}_[42, 70]_exit3_0.5_-0.2</t>
  </si>
  <si>
    <t>entry10_{'P': [('delta', -0.2, -1)]}_[42, 70]_exit3_0.5_-0.5</t>
  </si>
  <si>
    <t>entry10_{'P': [('delta', -0.2, -1)]}_[42, 70]_exit3_0.5_-1</t>
  </si>
  <si>
    <t>entry10_{'P': [('delta', -0.2, -1)]}_[42, 70]_exit3_0.5_-2</t>
  </si>
  <si>
    <t>entry10_{'P': [('delta', -0.2, -1)]}_[42, 70]_exit3_0.8_-0.2</t>
  </si>
  <si>
    <t>entry10_{'P': [('delta', -0.2, -1)]}_[42, 70]_exit3_0.8_-0.5</t>
  </si>
  <si>
    <t>entry10_{'P': [('delta', -0.2, -1)]}_[42, 70]_exit3_0.8_-1</t>
  </si>
  <si>
    <t>entry10_{'P': [('delta', -0.2, -1)]}_[42, 70]_exit3_0.8_-2</t>
  </si>
  <si>
    <t>entry10_{'P': [('delta', -0.2, -1)]}_[42, 70]_exit4_0.25_-0.2</t>
  </si>
  <si>
    <t>entry10_{'P': [('delta', -0.2, -1)]}_[42, 70]_exit4_0.25_-0.5</t>
  </si>
  <si>
    <t>entry10_{'P': [('delta', -0.2, -1)]}_[42, 70]_exit4_0.25_-1</t>
  </si>
  <si>
    <t>entry10_{'P': [('delta', -0.2, -1)]}_[42, 70]_exit4_0.25_-2</t>
  </si>
  <si>
    <t>entry10_{'P': [('delta', -0.2, -1)]}_[42, 70]_exit4_0.5_-0.2</t>
  </si>
  <si>
    <t>entry10_{'P': [('delta', -0.2, -1)]}_[42, 70]_exit4_0.5_-0.5</t>
  </si>
  <si>
    <t>entry10_{'P': [('delta', -0.2, -1)]}_[42, 70]_exit4_0.5_-1</t>
  </si>
  <si>
    <t>entry10_{'P': [('delta', -0.2, -1)]}_[42, 70]_exit4_0.5_-2</t>
  </si>
  <si>
    <t>entry10_{'P': [('delta', -0.2, -1)]}_[42, 70]_exit4_0.8_-0.2</t>
  </si>
  <si>
    <t>entry10_{'P': [('delta', -0.2, -1)]}_[42, 70]_exit4_0.8_-0.5</t>
  </si>
  <si>
    <t>entry10_{'P': [('delta', -0.2, -1)]}_[42, 70]_exit4_0.8_-1</t>
  </si>
  <si>
    <t>entry10_{'P': [('delta', -0.2, -1)]}_[42, 70]_exit4_0.8_-2</t>
  </si>
  <si>
    <t>entry10_{'P': [('delta', -0.4, -1)]}_[7, 35]_exit1_0.25_-0.2</t>
  </si>
  <si>
    <t>entry10_{'P': [('delta', -0.4, -1)]}_[7, 35]_exit1_0.25_-0.5</t>
  </si>
  <si>
    <t>entry10_{'P': [('delta', -0.4, -1)]}_[7, 35]_exit1_0.25_-1</t>
  </si>
  <si>
    <t>entry10_{'P': [('delta', -0.4, -1)]}_[7, 35]_exit1_0.25_-2</t>
  </si>
  <si>
    <t>entry10_{'P': [('delta', -0.4, -1)]}_[7, 35]_exit1_0.5_-0.2</t>
  </si>
  <si>
    <t>entry10_{'P': [('delta', -0.4, -1)]}_[7, 35]_exit1_0.5_-0.5</t>
  </si>
  <si>
    <t>entry10_{'P': [('delta', -0.4, -1)]}_[7, 35]_exit1_0.5_-1</t>
  </si>
  <si>
    <t>entry10_{'P': [('delta', -0.4, -1)]}_[7, 35]_exit1_0.5_-2</t>
  </si>
  <si>
    <t>entry10_{'P': [('delta', -0.4, -1)]}_[7, 35]_exit1_0.8_-0.2</t>
  </si>
  <si>
    <t>entry10_{'P': [('delta', -0.4, -1)]}_[7, 35]_exit1_0.8_-0.5</t>
  </si>
  <si>
    <t>entry10_{'P': [('delta', -0.4, -1)]}_[7, 35]_exit1_0.8_-1</t>
  </si>
  <si>
    <t>entry10_{'P': [('delta', -0.4, -1)]}_[7, 35]_exit1_0.8_-2</t>
  </si>
  <si>
    <t>entry10_{'P': [('delta', -0.4, -1)]}_[7, 35]_exit2_0.25_-0.2</t>
  </si>
  <si>
    <t>entry10_{'P': [('delta', -0.4, -1)]}_[7, 35]_exit2_0.25_-0.5</t>
  </si>
  <si>
    <t>entry10_{'P': [('delta', -0.4, -1)]}_[7, 35]_exit2_0.25_-1</t>
  </si>
  <si>
    <t>entry10_{'P': [('delta', -0.4, -1)]}_[7, 35]_exit2_0.25_-2</t>
  </si>
  <si>
    <t>entry10_{'P': [('delta', -0.4, -1)]}_[7, 35]_exit2_0.5_-0.2</t>
  </si>
  <si>
    <t>entry10_{'P': [('delta', -0.4, -1)]}_[7, 35]_exit2_0.5_-0.5</t>
  </si>
  <si>
    <t>entry10_{'P': [('delta', -0.4, -1)]}_[7, 35]_exit2_0.5_-1</t>
  </si>
  <si>
    <t>entry10_{'P': [('delta', -0.4, -1)]}_[7, 35]_exit2_0.5_-2</t>
  </si>
  <si>
    <t>entry10_{'P': [('delta', -0.4, -1)]}_[7, 35]_exit2_0.8_-0.2</t>
  </si>
  <si>
    <t>entry10_{'P': [('delta', -0.4, -1)]}_[7, 35]_exit2_0.8_-0.5</t>
  </si>
  <si>
    <t>entry10_{'P': [('delta', -0.4, -1)]}_[7, 35]_exit2_0.8_-1</t>
  </si>
  <si>
    <t>entry10_{'P': [('delta', -0.4, -1)]}_[7, 35]_exit2_0.8_-2</t>
  </si>
  <si>
    <t>entry10_{'P': [('delta', -0.4, -1)]}_[7, 35]_exit3_0.25_-0.2</t>
  </si>
  <si>
    <t>entry10_{'P': [('delta', -0.4, -1)]}_[7, 35]_exit3_0.25_-0.5</t>
  </si>
  <si>
    <t>entry10_{'P': [('delta', -0.4, -1)]}_[7, 35]_exit3_0.25_-1</t>
  </si>
  <si>
    <t>entry10_{'P': [('delta', -0.4, -1)]}_[7, 35]_exit3_0.25_-2</t>
  </si>
  <si>
    <t>entry10_{'P': [('delta', -0.4, -1)]}_[7, 35]_exit3_0.5_-0.2</t>
  </si>
  <si>
    <t>entry10_{'P': [('delta', -0.4, -1)]}_[7, 35]_exit3_0.5_-0.5</t>
  </si>
  <si>
    <t>entry10_{'P': [('delta', -0.4, -1)]}_[7, 35]_exit3_0.5_-1</t>
  </si>
  <si>
    <t>entry10_{'P': [('delta', -0.4, -1)]}_[7, 35]_exit3_0.5_-2</t>
  </si>
  <si>
    <t>entry10_{'P': [('delta', -0.4, -1)]}_[7, 35]_exit3_0.8_-0.2</t>
  </si>
  <si>
    <t>entry10_{'P': [('delta', -0.4, -1)]}_[7, 35]_exit3_0.8_-0.5</t>
  </si>
  <si>
    <t>entry10_{'P': [('delta', -0.4, -1)]}_[7, 35]_exit3_0.8_-1</t>
  </si>
  <si>
    <t>entry10_{'P': [('delta', -0.4, -1)]}_[7, 35]_exit3_0.8_-2</t>
  </si>
  <si>
    <t>entry10_{'P': [('delta', -0.4, -1)]}_[7, 35]_exit4_0.25_-0.2</t>
  </si>
  <si>
    <t>entry10_{'P': [('delta', -0.4, -1)]}_[7, 35]_exit4_0.25_-0.5</t>
  </si>
  <si>
    <t>entry10_{'P': [('delta', -0.4, -1)]}_[7, 35]_exit4_0.25_-1</t>
  </si>
  <si>
    <t>entry10_{'P': [('delta', -0.4, -1)]}_[7, 35]_exit4_0.25_-2</t>
  </si>
  <si>
    <t>entry10_{'P': [('delta', -0.4, -1)]}_[7, 35]_exit4_0.5_-0.2</t>
  </si>
  <si>
    <t>entry10_{'P': [('delta', -0.4, -1)]}_[7, 35]_exit4_0.5_-0.5</t>
  </si>
  <si>
    <t>entry10_{'P': [('delta', -0.4, -1)]}_[7, 35]_exit4_0.5_-1</t>
  </si>
  <si>
    <t>entry10_{'P': [('delta', -0.4, -1)]}_[7, 35]_exit4_0.5_-2</t>
  </si>
  <si>
    <t>entry10_{'P': [('delta', -0.4, -1)]}_[7, 35]_exit4_0.8_-0.2</t>
  </si>
  <si>
    <t>entry10_{'P': [('delta', -0.4, -1)]}_[7, 35]_exit4_0.8_-0.5</t>
  </si>
  <si>
    <t>entry10_{'P': [('delta', -0.4, -1)]}_[7, 35]_exit4_0.8_-1</t>
  </si>
  <si>
    <t>entry10_{'P': [('delta', -0.4, -1)]}_[7, 35]_exit4_0.8_-2</t>
  </si>
  <si>
    <t>entry10_{'P': [('delta', -0.4, -1)]}_[42, 70]_exit1_0.25_-0.2</t>
  </si>
  <si>
    <t>entry10_{'P': [('delta', -0.4, -1)]}_[42, 70]_exit1_0.25_-0.5</t>
  </si>
  <si>
    <t>entry10_{'P': [('delta', -0.4, -1)]}_[42, 70]_exit1_0.25_-1</t>
  </si>
  <si>
    <t>entry10_{'P': [('delta', -0.4, -1)]}_[42, 70]_exit1_0.25_-2</t>
  </si>
  <si>
    <t>entry10_{'P': [('delta', -0.4, -1)]}_[42, 70]_exit1_0.5_-0.2</t>
  </si>
  <si>
    <t>entry10_{'P': [('delta', -0.4, -1)]}_[42, 70]_exit1_0.5_-0.5</t>
  </si>
  <si>
    <t>entry10_{'P': [('delta', -0.4, -1)]}_[42, 70]_exit1_0.5_-1</t>
  </si>
  <si>
    <t>entry10_{'P': [('delta', -0.4, -1)]}_[42, 70]_exit1_0.5_-2</t>
  </si>
  <si>
    <t>entry10_{'P': [('delta', -0.4, -1)]}_[42, 70]_exit1_0.8_-0.2</t>
  </si>
  <si>
    <t>entry10_{'P': [('delta', -0.4, -1)]}_[42, 70]_exit1_0.8_-0.5</t>
  </si>
  <si>
    <t>entry10_{'P': [('delta', -0.4, -1)]}_[42, 70]_exit1_0.8_-1</t>
  </si>
  <si>
    <t>entry10_{'P': [('delta', -0.4, -1)]}_[42, 70]_exit1_0.8_-2</t>
  </si>
  <si>
    <t>entry10_{'P': [('delta', -0.4, -1)]}_[42, 70]_exit2_0.25_-0.2</t>
  </si>
  <si>
    <t>entry10_{'P': [('delta', -0.4, -1)]}_[42, 70]_exit2_0.25_-0.5</t>
  </si>
  <si>
    <t>entry10_{'P': [('delta', -0.4, -1)]}_[42, 70]_exit2_0.25_-1</t>
  </si>
  <si>
    <t>entry10_{'P': [('delta', -0.4, -1)]}_[42, 70]_exit2_0.25_-2</t>
  </si>
  <si>
    <t>entry10_{'P': [('delta', -0.4, -1)]}_[42, 70]_exit2_0.5_-0.2</t>
  </si>
  <si>
    <t>entry10_{'P': [('delta', -0.4, -1)]}_[42, 70]_exit2_0.5_-0.5</t>
  </si>
  <si>
    <t>entry10_{'P': [('delta', -0.4, -1)]}_[42, 70]_exit2_0.5_-1</t>
  </si>
  <si>
    <t>entry10_{'P': [('delta', -0.4, -1)]}_[42, 70]_exit2_0.5_-2</t>
  </si>
  <si>
    <t>entry10_{'P': [('delta', -0.4, -1)]}_[42, 70]_exit2_0.8_-0.2</t>
  </si>
  <si>
    <t>entry10_{'P': [('delta', -0.4, -1)]}_[42, 70]_exit2_0.8_-0.5</t>
  </si>
  <si>
    <t>entry10_{'P': [('delta', -0.4, -1)]}_[42, 70]_exit2_0.8_-1</t>
  </si>
  <si>
    <t>entry10_{'P': [('delta', -0.4, -1)]}_[42, 70]_exit2_0.8_-2</t>
  </si>
  <si>
    <t>entry10_{'P': [('delta', -0.4, -1)]}_[42, 70]_exit3_0.25_-0.2</t>
  </si>
  <si>
    <t>entry10_{'P': [('delta', -0.4, -1)]}_[42, 70]_exit3_0.25_-0.5</t>
  </si>
  <si>
    <t>entry10_{'P': [('delta', -0.4, -1)]}_[42, 70]_exit3_0.25_-1</t>
  </si>
  <si>
    <t>entry10_{'P': [('delta', -0.4, -1)]}_[42, 70]_exit3_0.25_-2</t>
  </si>
  <si>
    <t>entry10_{'P': [('delta', -0.4, -1)]}_[42, 70]_exit3_0.5_-0.2</t>
  </si>
  <si>
    <t>entry10_{'P': [('delta', -0.4, -1)]}_[42, 70]_exit3_0.5_-0.5</t>
  </si>
  <si>
    <t>entry10_{'P': [('delta', -0.4, -1)]}_[42, 70]_exit3_0.5_-1</t>
  </si>
  <si>
    <t>entry10_{'P': [('delta', -0.4, -1)]}_[42, 70]_exit3_0.5_-2</t>
  </si>
  <si>
    <t>entry10_{'P': [('delta', -0.4, -1)]}_[42, 70]_exit3_0.8_-0.2</t>
  </si>
  <si>
    <t>entry10_{'P': [('delta', -0.4, -1)]}_[42, 70]_exit3_0.8_-0.5</t>
  </si>
  <si>
    <t>entry10_{'P': [('delta', -0.4, -1)]}_[42, 70]_exit3_0.8_-1</t>
  </si>
  <si>
    <t>entry10_{'P': [('delta', -0.4, -1)]}_[42, 70]_exit3_0.8_-2</t>
  </si>
  <si>
    <t>entry10_{'P': [('delta', -0.4, -1)]}_[42, 70]_exit4_0.25_-0.2</t>
  </si>
  <si>
    <t>entry10_{'P': [('delta', -0.4, -1)]}_[42, 70]_exit4_0.25_-0.5</t>
  </si>
  <si>
    <t>entry10_{'P': [('delta', -0.4, -1)]}_[42, 70]_exit4_0.25_-1</t>
  </si>
  <si>
    <t>entry10_{'P': [('delta', -0.4, -1)]}_[42, 70]_exit4_0.25_-2</t>
  </si>
  <si>
    <t>entry10_{'P': [('delta', -0.4, -1)]}_[42, 70]_exit4_0.5_-0.2</t>
  </si>
  <si>
    <t>entry10_{'P': [('delta', -0.4, -1)]}_[42, 70]_exit4_0.5_-0.5</t>
  </si>
  <si>
    <t>entry10_{'P': [('delta', -0.4, -1)]}_[42, 70]_exit4_0.5_-1</t>
  </si>
  <si>
    <t>entry10_{'P': [('delta', -0.4, -1)]}_[42, 70]_exit4_0.5_-2</t>
  </si>
  <si>
    <t>entry10_{'P': [('delta', -0.4, -1)]}_[42, 70]_exit4_0.8_-0.2</t>
  </si>
  <si>
    <t>entry10_{'P': [('delta', -0.4, -1)]}_[42, 70]_exit4_0.8_-0.5</t>
  </si>
  <si>
    <t>entry10_{'P': [('delta', -0.4, -1)]}_[42, 70]_exit4_0.8_-1</t>
  </si>
  <si>
    <t>entry10_{'P': [('delta', -0.4, -1)]}_[42, 70]_exit4_0.8_-2</t>
  </si>
  <si>
    <r>
      <t>no_vixinve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ix_curve_invert</t>
    </r>
    <r>
      <rPr>
        <sz val="11"/>
        <color rgb="FFCCCCCC"/>
        <rFont val="Consolas"/>
        <family val="3"/>
      </rPr>
      <t>()</t>
    </r>
  </si>
  <si>
    <t>X(요일빨탐)</t>
    <phoneticPr fontId="2" type="noConversion"/>
  </si>
  <si>
    <t>    dict(entry11 = get_date_intersect(df_weekly, psar_turnup)),</t>
  </si>
  <si>
    <t>    dict(entry12 = get_date_intersect(df_weekly, supertrend_turnup)),</t>
  </si>
  <si>
    <t>    dict(entry13 = get_date_intersect(df_weekly, bbands_turnup1)),</t>
  </si>
  <si>
    <t>    dict(entry14 = get_date_intersect(df_weekly, bbands_turnup2)),</t>
  </si>
  <si>
    <t>    dict(entry15 = get_date_intersect(df_weekly, stoch_turnup1)),</t>
  </si>
  <si>
    <t>    dict(entry16 = get_date_intersect(df_weekly, stoch_turnup2)),</t>
  </si>
  <si>
    <t>    dict(entry17 = get_date_intersect(df_weekly, rsi_turnup))</t>
  </si>
  <si>
    <t>    dict(entry1 = get_date_intersect(df_weekly, weekday_entry(df_weekly, [0]), psar_trendup)),</t>
    <phoneticPr fontId="2" type="noConversion"/>
  </si>
  <si>
    <t>    dict(entry2 = get_date_intersect(df_weekly, weekday_entry(df_weekly, [0]), supertrend_trendup)),</t>
    <phoneticPr fontId="2" type="noConversion"/>
  </si>
  <si>
    <t>    dict(entry0 = get_date_intersect(df_weekly, weekday_entry(df_weekly, [0]))),</t>
  </si>
  <si>
    <t>    dict(entry11 = get_date_intersect(df_weekly, psar_turndown)),</t>
  </si>
  <si>
    <t>    dict(entry12 = get_date_intersect(df_weekly, supertrend_turndown)),</t>
  </si>
  <si>
    <t>    dict(entry13 = get_date_intersect(df_weekly, bbands_turndown1)),</t>
  </si>
  <si>
    <t>    dict(entry14 = get_date_intersect(df_weekly, bbands_turndown2)),</t>
  </si>
  <si>
    <t>    dict(entry15 = get_date_intersect(df_weekly, stoch_turndown1)),</t>
  </si>
  <si>
    <t>    dict(entry16 = get_date_intersect(df_weekly, stoch_turndown2)),</t>
  </si>
  <si>
    <t>    dict(entry17 = get_date_intersect(df_weekly, rsi_turndown)),</t>
  </si>
  <si>
    <t>    dict(entry6 = get_date_intersect(df_weekly, weekday_entry(df_weekly, [2]), supertrend_trenddown)),</t>
  </si>
  <si>
    <t>    dict(entry9 = get_date_intersect(df_weekly, weekday_entry(df_weekly, [4]), psar_trenddown)),</t>
  </si>
  <si>
    <t>    dict(entry10 = get_date_intersect(df_weekly, weekday_entry(df_weekly, [4]), supertrend_trenddown)),</t>
  </si>
  <si>
    <t>    dict(entry1 = get_date_intersect(df_weekly, weekday_entry(df_weekly, [0]), psar_trenddown)),</t>
    <phoneticPr fontId="2" type="noConversion"/>
  </si>
  <si>
    <t>    dict(entry3 = get_date_intersect(df_weekly, weekday_entry(df_weekly, [1]), psar_trenddown)),</t>
    <phoneticPr fontId="2" type="noConversion"/>
  </si>
  <si>
    <t>    dict(entry4 = get_date_intersect(df_weekly, weekday_entry(df_weekly, [1]), supertrend_trenddown)),</t>
    <phoneticPr fontId="2" type="noConversion"/>
  </si>
  <si>
    <t>    dict(entry5 = get_date_intersect(df_weekly, weekday_entry(df_weekly, [2]), psar_trenddown)),</t>
    <phoneticPr fontId="2" type="noConversion"/>
  </si>
  <si>
    <t>    dict(entry7 = get_date_intersect(df_weekly, weekday_entry(df_weekly, [3]), psar_trenddown)),</t>
    <phoneticPr fontId="2" type="noConversion"/>
  </si>
  <si>
    <t>O(매수의 경우 화/수요일만 유의하게 수익, 저가매수라는 차원에서 인정)</t>
    <phoneticPr fontId="2" type="noConversion"/>
  </si>
  <si>
    <t>    dict(entry8 = get_date_intersect(df_weekly, weekday_entry(df_weekly, [3]), supertrend_trenddown)),</t>
    <phoneticPr fontId="2" type="noConversion"/>
  </si>
  <si>
    <t>O(계단식 대박 상승, 동일진입/델타/손익의 PSAR로 대체 가능)</t>
    <phoneticPr fontId="2" type="noConversion"/>
  </si>
  <si>
    <t>    dict(entry11 = get_date_intersect(df_weekly, psar_turndown)),</t>
    <phoneticPr fontId="2" type="noConversion"/>
  </si>
  <si>
    <t>O(적당한 손익비)</t>
    <phoneticPr fontId="2" type="noConversion"/>
  </si>
  <si>
    <t>X(entry3이랑 겹치는데 열위)</t>
    <phoneticPr fontId="2" type="noConversion"/>
  </si>
  <si>
    <t>    dict(entry3 = get_date_intersect(df_weekly, weekday_entry(df_weekly, [1]), psar_trendup)),</t>
  </si>
  <si>
    <t>    dict(entry4 = get_date_intersect(df_weekly, weekday_entry(df_weekly, [1]), supertrend_trendup)),</t>
  </si>
  <si>
    <t>    dict(entry5 = get_date_intersect(df_weekly, weekday_entry(df_weekly, [2]), psar_trendup)),</t>
  </si>
  <si>
    <t>    dict(entry6 = get_date_intersect(df_weekly, weekday_entry(df_weekly, [2]), supertrend_trendup)),</t>
  </si>
  <si>
    <t>    dict(entry7 = get_date_intersect(df_weekly, weekday_entry(df_weekly, [3]), psar_trendup)),</t>
  </si>
  <si>
    <t>    dict(entry8 = get_date_intersect(df_weekly, weekday_entry(df_weekly, [3]), supertrend_trendup)),</t>
  </si>
  <si>
    <t>    dict(entry9 = get_date_intersect(df_weekly, weekday_entry(df_weekly, [4]), psar_trendup)),</t>
  </si>
  <si>
    <t>    dict(entry10 = get_date_intersect(df_weekly, weekday_entry(df_weekly, [4]), supertrend_trendup)),</t>
  </si>
  <si>
    <t>    dict(entry7 = get_date_intersect(df_weekly, weekday_entry(df_weekly, [3]), psar_trendup)),</t>
    <phoneticPr fontId="2" type="noConversion"/>
  </si>
  <si>
    <t>    dict(entry14 = get_date_intersect(df_weekly, bbands_turnup2)),</t>
    <phoneticPr fontId="2" type="noConversion"/>
  </si>
  <si>
    <t>O(기회주의적인 베팅)</t>
    <phoneticPr fontId="2" type="noConversion"/>
  </si>
  <si>
    <t>X(날짜빨탐)</t>
    <phoneticPr fontId="2" type="noConversion"/>
  </si>
  <si>
    <t>X(날짜빨 운운하기 전에 코로나 직후에만 순수익, 지속가능성 X)</t>
    <phoneticPr fontId="2" type="noConversion"/>
  </si>
  <si>
    <t>O(콜매도중 가장 양호)</t>
    <phoneticPr fontId="2" type="noConversion"/>
  </si>
  <si>
    <r>
      <t>stra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</t>
    </r>
  </si>
  <si>
    <t>]</t>
    <phoneticPr fontId="2" type="noConversion"/>
  </si>
  <si>
    <t>lowvol_only1 = notrade.vkospi_above_n(0.2)</t>
    <phoneticPr fontId="2" type="noConversion"/>
  </si>
  <si>
    <t>lowvol_only2 = notrade.vkospi_above_n(0.5)</t>
    <phoneticPr fontId="2" type="noConversion"/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7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number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ra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r>
      <t xml:space="preserve">        </t>
    </r>
    <r>
      <rPr>
        <sz val="11"/>
        <color rgb="FF9CDCFE"/>
        <rFont val="Consolas"/>
        <family val="3"/>
      </rPr>
      <t>max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cumret'</t>
    </r>
    <r>
      <rPr>
        <sz val="11"/>
        <color rgb="FFCCCCCC"/>
        <rFont val="Consolas"/>
        <family val="3"/>
      </rPr>
      <t>].</t>
    </r>
    <r>
      <rPr>
        <sz val="11"/>
        <color rgb="FFDCDCAA"/>
        <rFont val="Consolas"/>
        <family val="3"/>
      </rPr>
      <t>max</t>
    </r>
    <r>
      <rPr>
        <sz val="11"/>
        <color rgb="FFCCCCCC"/>
        <rFont val="Consolas"/>
        <family val="3"/>
      </rPr>
      <t>(),</t>
    </r>
  </si>
  <si>
    <r>
      <t xml:space="preserve">        </t>
    </r>
    <r>
      <rPr>
        <sz val="11"/>
        <color rgb="FF9CDCFE"/>
        <rFont val="Consolas"/>
        <family val="3"/>
      </rPr>
      <t>md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drawdown'</t>
    </r>
    <r>
      <rPr>
        <sz val="11"/>
        <color rgb="FFCCCCCC"/>
        <rFont val="Consolas"/>
        <family val="3"/>
      </rPr>
      <t>].</t>
    </r>
    <r>
      <rPr>
        <sz val="11"/>
        <color rgb="FFDCDCAA"/>
        <rFont val="Consolas"/>
        <family val="3"/>
      </rPr>
      <t>min</t>
    </r>
    <r>
      <rPr>
        <sz val="11"/>
        <color rgb="FFCCCCCC"/>
        <rFont val="Consolas"/>
        <family val="3"/>
      </rPr>
      <t>()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t>entry7_{'C': [('delta', 0.3, -1), ('delta', 0.15, 2)]}_[2, 9]_exit1_4_-1</t>
  </si>
  <si>
    <t>entry7_{'C': [('delta', 0.3, -1), ('delta', 0.15, 2)]}_[2, 9]_exit1_4_-2</t>
  </si>
  <si>
    <t>entry7_{'C': [('delta', 0.3, -1), ('delta', 0.15, 2)]}_[2, 9]_exit1_4_-3</t>
  </si>
  <si>
    <t>entry7_{'C': [('delta', 0.3, -1), ('delta', 0.15, 2)]}_[2, 9]_exit1_4_-999</t>
  </si>
  <si>
    <t>entry7_{'C': [('delta', 0.3, -1), ('delta', 0.15, 2)]}_[2, 9]_exit1_999_-1</t>
  </si>
  <si>
    <t>entry7_{'C': [('delta', 0.3, -1), ('delta', 0.15, 2)]}_[2, 9]_exit1_999_-2</t>
  </si>
  <si>
    <t>entry7_{'C': [('delta', 0.3, -1), ('delta', 0.15, 2)]}_[2, 9]_exit1_999_-3</t>
  </si>
  <si>
    <t>entry7_{'C': [('delta', 0.3, -1), ('delta', 0.15, 2)]}_[2, 9]_exit1_999_-999</t>
  </si>
  <si>
    <t>entry8_{'C': [('delta', 0.4, -1), ('delta', 0.2, 2)]}_[2, 9]_exit1_0.5_-0.5</t>
  </si>
  <si>
    <t>entry13_{'C': [('delta', 0.2, -1), ('delta', 0.1, 2)]}_[2, 9]_exit1_4_-0.5</t>
  </si>
  <si>
    <t>entry13_{'C': [('delta', 0.2, -1), ('delta', 0.1, 2)]}_[2, 9]_exit1_999_-0.5</t>
  </si>
  <si>
    <t>entry8_{'C': [('delta', 0.4, -1), ('delta', 0.2, 2)]}_[2, 9]_exit1_2_-0.5</t>
  </si>
  <si>
    <t>entry13_{'C': [('delta', 0.2, -1), ('delta', 0.1, 2)]}_[2, 9]_exit1_4_-1</t>
  </si>
  <si>
    <t>entry13_{'C': [('delta', 0.2, -1), ('delta', 0.1, 2)]}_[2, 9]_exit1_4_-2</t>
  </si>
  <si>
    <t>entry13_{'C': [('delta', 0.2, -1), ('delta', 0.1, 2)]}_[2, 9]_exit1_4_-3</t>
  </si>
  <si>
    <t>entry13_{'C': [('delta', 0.2, -1), ('delta', 0.1, 2)]}_[2, 9]_exit1_4_-999</t>
  </si>
  <si>
    <t>entry13_{'C': [('delta', 0.2, -1), ('delta', 0.1, 2)]}_[2, 9]_exit1_999_-1</t>
  </si>
  <si>
    <t>entry13_{'C': [('delta', 0.2, -1), ('delta', 0.1, 2)]}_[2, 9]_exit1_999_-2</t>
  </si>
  <si>
    <t>entry13_{'C': [('delta', 0.2, -1), ('delta', 0.1, 2)]}_[2, 9]_exit1_999_-3</t>
  </si>
  <si>
    <t>entry13_{'C': [('delta', 0.2, -1), ('delta', 0.1, 2)]}_[2, 9]_exit1_999_-999</t>
  </si>
  <si>
    <t>entry10_{'C': [('delta', 0.3, -1), ('delta', 0.15, 2)]}_[2, 9]_exit1_1_-0.5</t>
  </si>
  <si>
    <t>entry7_{'C': [('delta', 0.3, -1), ('delta', 0.15, 2)]}_[2, 9]_exit1_4_-0.5</t>
  </si>
  <si>
    <t>entry7_{'C': [('delta', 0.3, -1), ('delta', 0.15, 2)]}_[2, 9]_exit1_999_-0.5</t>
  </si>
  <si>
    <t>entry1_{'C': [('delta', 0.5, -1), ('delta', 0.25, 2)]}_[2, 9]_exit1_0.5_-0.5</t>
  </si>
  <si>
    <t>entry7_{'C': [('delta', 0.4, -1), ('delta', 0.2, 2)]}_[2, 9]_exit1_2_-0.5</t>
  </si>
  <si>
    <t>entry8_{'C': [('delta', 0.4, -1), ('delta', 0.2, 2)]}_[2, 9]_exit1_1_-0.5</t>
  </si>
  <si>
    <t>entry7_{'C': [('delta', 0.4, -1), ('delta', 0.2, 2)]}_[2, 9]_exit1_1_-0.5</t>
  </si>
  <si>
    <t>entry8_{'C': [('delta', 0.3, -1), ('delta', 0.15, 2)]}_[2, 9]_exit1_4_-0.5</t>
  </si>
  <si>
    <t>entry8_{'C': [('delta', 0.3, -1), ('delta', 0.15, 2)]}_[2, 9]_exit1_999_-0.5</t>
  </si>
  <si>
    <t>entry8_{'C': [('delta', 0.5, -1), ('delta', 0.25, 2)]}_[2, 9]_exit1_0.5_-0.5</t>
  </si>
  <si>
    <t>entry7_{'C': [('delta', 0.2, -1), ('delta', 0.1, 2)]}_[2, 9]_exit1_4_-2</t>
  </si>
  <si>
    <t>entry7_{'C': [('delta', 0.2, -1), ('delta', 0.1, 2)]}_[2, 9]_exit1_4_-3</t>
  </si>
  <si>
    <t>entry7_{'C': [('delta', 0.2, -1), ('delta', 0.1, 2)]}_[2, 9]_exit1_4_-999</t>
  </si>
  <si>
    <t>entry7_{'C': [('delta', 0.2, -1), ('delta', 0.1, 2)]}_[2, 9]_exit1_999_-2</t>
  </si>
  <si>
    <t>entry7_{'C': [('delta', 0.2, -1), ('delta', 0.1, 2)]}_[2, 9]_exit1_999_-3</t>
  </si>
  <si>
    <t>entry7_{'C': [('delta', 0.2, -1), ('delta', 0.1, 2)]}_[2, 9]_exit1_999_-999</t>
  </si>
  <si>
    <t>entry13_{'C': [('delta', 0.2, -1), ('delta', 0.1, 2)]}_[2, 9]_exit1_0.5_-0.5</t>
  </si>
  <si>
    <t>entry8_{'C': [('delta', 0.5, -1), ('delta', 0.25, 2)]}_[2, 9]_exit1_1_-0.5</t>
  </si>
  <si>
    <t>entry13_{'C': [('delta', 0.2, -1), ('delta', 0.1, 2)]}_[2, 9]_exit1_0.5_-1</t>
  </si>
  <si>
    <t>entry13_{'C': [('delta', 0.2, -1), ('delta', 0.1, 2)]}_[2, 9]_exit1_0.5_-2</t>
  </si>
  <si>
    <t>entry13_{'C': [('delta', 0.2, -1), ('delta', 0.1, 2)]}_[2, 9]_exit1_0.5_-3</t>
  </si>
  <si>
    <t>entry13_{'C': [('delta', 0.2, -1), ('delta', 0.1, 2)]}_[2, 9]_exit1_0.5_-999</t>
  </si>
  <si>
    <t>entry7_{'C': [('delta', 0.4, -1), ('delta', 0.2, 2)]}_[2, 9]_exit1_0.5_-0.5</t>
  </si>
  <si>
    <t>entry7_{'C': [('delta', 0.4, -1), ('delta', 0.2, 2)]}_[2, 9]_exit1_999_-0.5</t>
  </si>
  <si>
    <t>entry1_{'C': [('delta', 0.4, -1), ('delta', 0.2, 2)]}_[2, 9]_exit1_2_-0.5</t>
  </si>
  <si>
    <t>entry7_{'C': [('delta', 0.4, -1), ('delta', 0.2, 2)]}_[2, 9]_exit1_2_-2</t>
  </si>
  <si>
    <t>entry7_{'C': [('delta', 0.4, -1), ('delta', 0.2, 2)]}_[2, 9]_exit1_2_-3</t>
  </si>
  <si>
    <t>entry7_{'C': [('delta', 0.4, -1), ('delta', 0.2, 2)]}_[2, 9]_exit1_2_-999</t>
  </si>
  <si>
    <t>entry8_{'C': [('delta', 0.4, -1), ('delta', 0.2, 2)]}_[2, 9]_exit1_0.5_-1</t>
  </si>
  <si>
    <t>entry8_{'C': [('delta', 0.5, -1), ('delta', 0.25, 2)]}_[2, 9]_exit1_2_-0.5</t>
  </si>
  <si>
    <t>entry2_{'C': [('delta', 0.3, -1), ('delta', 0.15, 2)]}_[2, 9]_exit1_0.5_-2</t>
  </si>
  <si>
    <t>entry2_{'C': [('delta', 0.3, -1), ('delta', 0.15, 2)]}_[2, 9]_exit1_0.5_-3</t>
  </si>
  <si>
    <t>entry2_{'C': [('delta', 0.3, -1), ('delta', 0.15, 2)]}_[2, 9]_exit1_0.5_-999</t>
  </si>
  <si>
    <t>entry8_{'C': [('delta', 0.4, -1), ('delta', 0.2, 2)]}_[2, 9]_exit1_999_-0.5</t>
  </si>
  <si>
    <t>entry1_{'C': [('delta', 0.5, -1), ('delta', 0.25, 2)]}_[2, 9]_exit1_1_-0.5</t>
  </si>
  <si>
    <t>entry8_{'C': [('delta', 0.4, -1), ('delta', 0.2, 2)]}_[2, 9]_exit1_2_-1</t>
  </si>
  <si>
    <t>entry2_{'C': [('delta', 0.3, -1), ('delta', 0.15, 2)]}_[2, 9]_exit1_2_-2</t>
  </si>
  <si>
    <t>entry2_{'C': [('delta', 0.3, -1), ('delta', 0.15, 2)]}_[2, 9]_exit1_2_-3</t>
  </si>
  <si>
    <t>entry2_{'C': [('delta', 0.3, -1), ('delta', 0.15, 2)]}_[2, 9]_exit1_2_-999</t>
  </si>
  <si>
    <t>entry7_{'C': [('delta', 0.4, -1), ('delta', 0.2, 2)]}_[2, 9]_exit1_1_-2</t>
  </si>
  <si>
    <t>entry7_{'C': [('delta', 0.4, -1), ('delta', 0.2, 2)]}_[2, 9]_exit1_1_-3</t>
  </si>
  <si>
    <t>entry7_{'C': [('delta', 0.4, -1), ('delta', 0.2, 2)]}_[2, 9]_exit1_1_-999</t>
  </si>
  <si>
    <t>entry1_{'C': [('delta', 0.5, -1), ('delta', 0.25, 2)]}_[2, 9]_exit1_0.5_-1</t>
  </si>
  <si>
    <t>entry1_{'C': [('delta', 0.4, -1), ('delta', 0.2, 2)]}_[2, 9]_exit1_0.5_-0.5</t>
  </si>
  <si>
    <t>entry7_{'C': [('delta', 0.4, -1), ('delta', 0.2, 2)]}_[2, 9]_exit1_0.5_-2</t>
  </si>
  <si>
    <t>entry7_{'C': [('delta', 0.4, -1), ('delta', 0.2, 2)]}_[2, 9]_exit1_0.5_-3</t>
  </si>
  <si>
    <t>entry7_{'C': [('delta', 0.4, -1), ('delta', 0.2, 2)]}_[2, 9]_exit1_0.5_-999</t>
  </si>
  <si>
    <t>entry7_{'C': [('delta', 0.4, -1), ('delta', 0.2, 2)]}_[2, 9]_exit1_999_-2</t>
  </si>
  <si>
    <t>entry7_{'C': [('delta', 0.4, -1), ('delta', 0.2, 2)]}_[2, 9]_exit1_999_-3</t>
  </si>
  <si>
    <t>entry7_{'C': [('delta', 0.4, -1), ('delta', 0.2, 2)]}_[2, 9]_exit1_999_-999</t>
  </si>
  <si>
    <t>entry8_{'C': [('delta', 0.3, -1), ('delta', 0.15, 2)]}_[2, 9]_exit1_4_-1</t>
  </si>
  <si>
    <t>entry8_{'C': [('delta', 0.3, -1), ('delta', 0.15, 2)]}_[2, 9]_exit1_999_-1</t>
  </si>
  <si>
    <t>entry2_{'C': [('delta', 0.3, -1), ('delta', 0.15, 2)]}_[2, 9]_exit1_4_-3</t>
  </si>
  <si>
    <t>entry2_{'C': [('delta', 0.3, -1), ('delta', 0.15, 2)]}_[2, 9]_exit1_4_-999</t>
  </si>
  <si>
    <t>entry10_{'C': [('delta', 0.3, -1), ('delta', 0.15, 2)]}_[2, 9]_exit1_2_-0.5</t>
  </si>
  <si>
    <t>entry8_{'C': [('delta', 0.4, -1), ('delta', 0.2, 2)]}_[2, 9]_exit1_1_-1</t>
  </si>
  <si>
    <t>entry8_{'C': [('delta', 0.4, -1), ('delta', 0.2, 2)]}_[2, 9]_exit1_2_-2</t>
  </si>
  <si>
    <t>entry8_{'C': [('delta', 0.3, -1), ('delta', 0.15, 2)]}_[2, 9]_exit1_4_-2</t>
  </si>
  <si>
    <t>entry8_{'C': [('delta', 0.3, -1), ('delta', 0.15, 2)]}_[2, 9]_exit1_999_-2</t>
  </si>
  <si>
    <t>entry10_{'C': [('delta', 0.3, -1), ('delta', 0.15, 2)]}_[2, 9]_exit1_1_-2</t>
  </si>
  <si>
    <t>entry10_{'C': [('delta', 0.3, -1), ('delta', 0.15, 2)]}_[2, 9]_exit1_1_-3</t>
  </si>
  <si>
    <t>entry10_{'C': [('delta', 0.3, -1), ('delta', 0.15, 2)]}_[2, 9]_exit1_1_-999</t>
  </si>
  <si>
    <t>entry10_{'C': [('delta', 0.3, -1), ('delta', 0.15, 2)]}_[2, 9]_exit1_4_-0.5</t>
  </si>
  <si>
    <t>entry10_{'C': [('delta', 0.3, -1), ('delta', 0.15, 2)]}_[2, 9]_exit1_999_-0.5</t>
  </si>
  <si>
    <t>entry7_{'C': [('delta', 0.4, -1), ('delta', 0.2, 2)]}_[2, 9]_exit1_2_-1</t>
  </si>
  <si>
    <t>entry11_{'C': [('delta', 0.2, -1), ('delta', 0.1, 2)]}_[2, 9]_exit1_4_-0.5</t>
  </si>
  <si>
    <t>entry11_{'C': [('delta', 0.2, -1), ('delta', 0.1, 2)]}_[2, 9]_exit1_999_-0.5</t>
  </si>
  <si>
    <t>entry7_{'C': [('delta', 0.4, -1), ('delta', 0.2, 2)]}_[2, 9]_exit1_999_-1</t>
  </si>
  <si>
    <t>entry10_{'C': [('delta', 0.2, -1), ('delta', 0.1, 2)]}_[2, 9]_exit1_4_-0.5</t>
  </si>
  <si>
    <t>entry10_{'C': [('delta', 0.2, -1), ('delta', 0.1, 2)]}_[2, 9]_exit1_999_-0.5</t>
  </si>
  <si>
    <t>entry10_{'C': [('delta', 0.3, -1), ('delta', 0.15, 2)]}_[2, 9]_exit1_1_-1</t>
  </si>
  <si>
    <t>entry1_{'C': [('delta', 0.4, -1), ('delta', 0.2, 2)]}_[2, 9]_exit1_0.5_-1</t>
  </si>
  <si>
    <t>entry8_{'C': [('delta', 0.4, -1), ('delta', 0.2, 2)]}_[2, 9]_exit1_0.5_-2</t>
  </si>
  <si>
    <t>entry11_{'C': [('delta', 0.3, -1), ('delta', 0.15, 2)]}_[2, 9]_exit1_1_-0.5</t>
  </si>
  <si>
    <t>entry1_{'C': [('delta', 0.4, -1), ('delta', 0.2, 2)]}_[2, 9]_exit1_2_-1</t>
  </si>
  <si>
    <t>entry8_{'C': [('delta', 0.4, -1), ('delta', 0.2, 2)]}_[2, 9]_exit1_2_-3</t>
  </si>
  <si>
    <t>entry8_{'C': [('delta', 0.4, -1), ('delta', 0.2, 2)]}_[2, 9]_exit1_2_-999</t>
  </si>
  <si>
    <t>entry9_{'C': [('delta', 0.4, -1), ('delta', 0.2, 2)]}_[2, 9]_exit1_2_-1</t>
  </si>
  <si>
    <t>entry9_{'C': [('delta', 0.4, -1), ('delta', 0.2, 2)]}_[2, 9]_exit1_2_-2</t>
  </si>
  <si>
    <t>entry9_{'C': [('delta', 0.4, -1), ('delta', 0.2, 2)]}_[2, 9]_exit1_2_-3</t>
  </si>
  <si>
    <t>entry9_{'C': [('delta', 0.4, -1), ('delta', 0.2, 2)]}_[2, 9]_exit1_2_-999</t>
  </si>
  <si>
    <t>entry9_{'C': [('delta', 0.4, -1), ('delta', 0.2, 2)]}_[2, 9]_exit1_4_-1</t>
  </si>
  <si>
    <t>entry9_{'C': [('delta', 0.4, -1), ('delta', 0.2, 2)]}_[2, 9]_exit1_4_-2</t>
  </si>
  <si>
    <t>entry9_{'C': [('delta', 0.4, -1), ('delta', 0.2, 2)]}_[2, 9]_exit1_4_-3</t>
  </si>
  <si>
    <t>entry9_{'C': [('delta', 0.4, -1), ('delta', 0.2, 2)]}_[2, 9]_exit1_4_-999</t>
  </si>
  <si>
    <t>entry9_{'C': [('delta', 0.4, -1), ('delta', 0.2, 2)]}_[2, 9]_exit1_999_-1</t>
  </si>
  <si>
    <t>entry9_{'C': [('delta', 0.4, -1), ('delta', 0.2, 2)]}_[2, 9]_exit1_999_-2</t>
  </si>
  <si>
    <t>entry9_{'C': [('delta', 0.4, -1), ('delta', 0.2, 2)]}_[2, 9]_exit1_999_-3</t>
  </si>
  <si>
    <t>entry9_{'C': [('delta', 0.4, -1), ('delta', 0.2, 2)]}_[2, 9]_exit1_999_-999</t>
  </si>
  <si>
    <t>entry7_{'C': [('delta', 0.2, -1), ('delta', 0.1, 2)]}_[2, 9]_exit1_4_-1</t>
  </si>
  <si>
    <t>entry7_{'C': [('delta', 0.2, -1), ('delta', 0.1, 2)]}_[2, 9]_exit1_999_-1</t>
  </si>
  <si>
    <t>entry2_{'C': [('delta', 0.3, -1), ('delta', 0.15, 2)]}_[2, 9]_exit1_1_-2</t>
  </si>
  <si>
    <t>entry2_{'C': [('delta', 0.3, -1), ('delta', 0.15, 2)]}_[2, 9]_exit1_1_-3</t>
  </si>
  <si>
    <t>entry2_{'C': [('delta', 0.3, -1), ('delta', 0.15, 2)]}_[2, 9]_exit1_1_-999</t>
  </si>
  <si>
    <t>entry7_{'C': [('delta', 0.4, -1), ('delta', 0.2, 2)]}_[2, 9]_exit1_1_-1</t>
  </si>
  <si>
    <t>entry1_{'C': [('delta', 0.4, -1), ('delta', 0.2, 2)]}_[2, 9]_exit1_4_-0.5</t>
  </si>
  <si>
    <t>entry8_{'C': [('delta', 0.4, -1), ('delta', 0.2, 2)]}_[2, 9]_exit1_1_-2</t>
  </si>
  <si>
    <t>entry9_{'C': [('delta', 0.4, -1), ('delta', 0.2, 2)]}_[2, 9]_exit1_0.5_-1</t>
  </si>
  <si>
    <t>entry9_{'C': [('delta', 0.4, -1), ('delta', 0.2, 2)]}_[2, 9]_exit1_0.5_-2</t>
  </si>
  <si>
    <t>entry9_{'C': [('delta', 0.4, -1), ('delta', 0.2, 2)]}_[2, 9]_exit1_0.5_-3</t>
  </si>
  <si>
    <t>entry9_{'C': [('delta', 0.4, -1), ('delta', 0.2, 2)]}_[2, 9]_exit1_0.5_-999</t>
  </si>
  <si>
    <t>entry9_{'C': [('delta', 0.4, -1), ('delta', 0.2, 2)]}_[2, 9]_exit1_1_-1</t>
  </si>
  <si>
    <t>entry9_{'C': [('delta', 0.4, -1), ('delta', 0.2, 2)]}_[2, 9]_exit1_1_-2</t>
  </si>
  <si>
    <t>entry9_{'C': [('delta', 0.4, -1), ('delta', 0.2, 2)]}_[2, 9]_exit1_1_-3</t>
  </si>
  <si>
    <t>entry9_{'C': [('delta', 0.4, -1), ('delta', 0.2, 2)]}_[2, 9]_exit1_1_-999</t>
  </si>
  <si>
    <t>entry11_{'C': [('delta', 0.2, -1), ('delta', 0.1, 2)]}_[2, 9]_exit1_4_-1</t>
  </si>
  <si>
    <t>entry11_{'C': [('delta', 0.2, -1), ('delta', 0.1, 2)]}_[2, 9]_exit1_999_-1</t>
  </si>
  <si>
    <t>entry7_{'C': [('delta', 0.4, -1), ('delta', 0.2, 2)]}_[2, 9]_exit1_4_-0.5</t>
  </si>
  <si>
    <t>entry8_{'C': [('delta', 0.4, -1), ('delta', 0.2, 2)]}_[2, 9]_exit1_0.5_-3</t>
  </si>
  <si>
    <t>entry8_{'C': [('delta', 0.4, -1), ('delta', 0.2, 2)]}_[2, 9]_exit1_0.5_-999</t>
  </si>
  <si>
    <t>entry7_{'C': [('delta', 0.4, -1), ('delta', 0.2, 2)]}_[2, 9]_exit1_0.5_-1</t>
  </si>
  <si>
    <t>entry10_{'C': [('delta', 0.3, -1), ('delta', 0.15, 2)]}_[2, 9]_exit1_0.5_-0.5</t>
  </si>
  <si>
    <t>entry2_{'C': [('delta', 0.3, -1), ('delta', 0.15, 2)]}_[2, 9]_exit1_0.5_-1</t>
  </si>
  <si>
    <t>entry1_{'C': [('delta', 0.5, -1), ('delta', 0.25, 2)]}_[2, 9]_exit1_2_-0.5</t>
  </si>
  <si>
    <t>entry8_{'C': [('delta', 0.5, -1), ('delta', 0.25, 2)]}_[2, 9]_exit1_4_-0.5</t>
  </si>
  <si>
    <t>entry13_{'C': [('delta', 0.2, -1), ('delta', 0.1, 2)]}_[2, 9]_exit1_1_-0.5</t>
  </si>
  <si>
    <t>entry13_{'C': [('delta', 0.2, -1), ('delta', 0.1, 2)]}_[2, 9]_exit1_2_-0.5</t>
  </si>
  <si>
    <t>entry10_{'C': [('delta', 0.2, -1), ('delta', 0.1, 2)]}_[2, 9]_exit1_4_-1</t>
  </si>
  <si>
    <t>entry10_{'C': [('delta', 0.2, -1), ('delta', 0.1, 2)]}_[2, 9]_exit1_999_-1</t>
  </si>
  <si>
    <t>entry11_{'C': [('delta', 0.3, -1), ('delta', 0.15, 2)]}_[2, 9]_exit1_1_-1</t>
  </si>
  <si>
    <t>entry11_{'C': [('delta', 0.3, -1), ('delta', 0.15, 2)]}_[2, 9]_exit1_1_-2</t>
  </si>
  <si>
    <t>entry11_{'C': [('delta', 0.3, -1), ('delta', 0.15, 2)]}_[2, 9]_exit1_1_-3</t>
  </si>
  <si>
    <t>entry11_{'C': [('delta', 0.3, -1), ('delta', 0.15, 2)]}_[2, 9]_exit1_1_-999</t>
  </si>
  <si>
    <t>entry7_{'C': [('delta', 0.5, -1), ('delta', 0.25, 2)]}_[2, 9]_exit1_0.5_-0.5</t>
  </si>
  <si>
    <t>entry2_{'C': [('delta', 0.3, -1), ('delta', 0.15, 2)]}_[2, 9]_exit1_4_-2</t>
  </si>
  <si>
    <t>entry7_{'C': [('delta', 0.5, -1), ('delta', 0.25, 2)]}_[2, 9]_exit1_1_-0.5</t>
  </si>
  <si>
    <t>entry7_{'C': [('delta', 0.5, -1), ('delta', 0.25, 2)]}_[2, 9]_exit1_0.5_-3</t>
  </si>
  <si>
    <t>entry7_{'C': [('delta', 0.5, -1), ('delta', 0.25, 2)]}_[2, 9]_exit1_0.5_-999</t>
  </si>
  <si>
    <t>entry8_{'C': [('delta', 0.4, -1), ('delta', 0.2, 2)]}_[2, 9]_exit1_4_-0.5</t>
  </si>
  <si>
    <t>entry8_{'C': [('delta', 0.4, -1), ('delta', 0.2, 2)]}_[2, 9]_exit1_1_-3</t>
  </si>
  <si>
    <t>entry8_{'C': [('delta', 0.4, -1), ('delta', 0.2, 2)]}_[2, 9]_exit1_1_-999</t>
  </si>
  <si>
    <t>entry7_{'C': [('delta', 0.5, -1), ('delta', 0.25, 2)]}_[2, 9]_exit1_1_-3</t>
  </si>
  <si>
    <t>entry7_{'C': [('delta', 0.5, -1), ('delta', 0.25, 2)]}_[2, 9]_exit1_1_-999</t>
  </si>
  <si>
    <t>entry13_{'C': [('delta', 0.2, -1), ('delta', 0.1, 2)]}_[2, 9]_exit1_1_-1</t>
  </si>
  <si>
    <t>entry13_{'C': [('delta', 0.2, -1), ('delta', 0.1, 2)]}_[2, 9]_exit1_1_-2</t>
  </si>
  <si>
    <t>entry13_{'C': [('delta', 0.2, -1), ('delta', 0.1, 2)]}_[2, 9]_exit1_1_-3</t>
  </si>
  <si>
    <t>entry13_{'C': [('delta', 0.2, -1), ('delta', 0.1, 2)]}_[2, 9]_exit1_1_-999</t>
  </si>
  <si>
    <t>entry13_{'C': [('delta', 0.2, -1), ('delta', 0.1, 2)]}_[2, 9]_exit1_2_-1</t>
  </si>
  <si>
    <t>entry13_{'C': [('delta', 0.2, -1), ('delta', 0.1, 2)]}_[2, 9]_exit1_2_-2</t>
  </si>
  <si>
    <t>entry13_{'C': [('delta', 0.2, -1), ('delta', 0.1, 2)]}_[2, 9]_exit1_2_-3</t>
  </si>
  <si>
    <t>entry13_{'C': [('delta', 0.2, -1), ('delta', 0.1, 2)]}_[2, 9]_exit1_2_-999</t>
  </si>
  <si>
    <t>entry10_{'C': [('delta', 0.2, -1), ('delta', 0.1, 2)]}_[2, 9]_exit1_4_-2</t>
  </si>
  <si>
    <t>entry10_{'C': [('delta', 0.2, -1), ('delta', 0.1, 2)]}_[2, 9]_exit1_4_-3</t>
  </si>
  <si>
    <t>entry10_{'C': [('delta', 0.2, -1), ('delta', 0.1, 2)]}_[2, 9]_exit1_4_-999</t>
  </si>
  <si>
    <t>entry10_{'C': [('delta', 0.2, -1), ('delta', 0.1, 2)]}_[2, 9]_exit1_999_-2</t>
  </si>
  <si>
    <t>entry10_{'C': [('delta', 0.2, -1), ('delta', 0.1, 2)]}_[2, 9]_exit1_999_-3</t>
  </si>
  <si>
    <t>entry10_{'C': [('delta', 0.2, -1), ('delta', 0.1, 2)]}_[2, 9]_exit1_999_-999</t>
  </si>
  <si>
    <t>entry11_{'C': [('delta', 0.2, -1), ('delta', 0.1, 2)]}_[2, 9]_exit1_4_-2</t>
  </si>
  <si>
    <t>entry11_{'C': [('delta', 0.2, -1), ('delta', 0.1, 2)]}_[2, 9]_exit1_4_-3</t>
  </si>
  <si>
    <t>entry11_{'C': [('delta', 0.2, -1), ('delta', 0.1, 2)]}_[2, 9]_exit1_4_-999</t>
  </si>
  <si>
    <t>entry11_{'C': [('delta', 0.2, -1), ('delta', 0.1, 2)]}_[2, 9]_exit1_999_-2</t>
  </si>
  <si>
    <t>entry11_{'C': [('delta', 0.2, -1), ('delta', 0.1, 2)]}_[2, 9]_exit1_999_-3</t>
  </si>
  <si>
    <t>entry11_{'C': [('delta', 0.2, -1), ('delta', 0.1, 2)]}_[2, 9]_exit1_999_-999</t>
  </si>
  <si>
    <t>entry11_{'C': [('delta', 0.5, -1), ('delta', 0.25, 2)]}_[2, 9]_exit1_4_-0.5</t>
  </si>
  <si>
    <t>entry11_{'C': [('delta', 0.5, -1), ('delta', 0.25, 2)]}_[2, 9]_exit1_999_-0.5</t>
  </si>
  <si>
    <t>entry8_{'C': [('delta', 0.5, -1), ('delta', 0.25, 2)]}_[2, 9]_exit1_0.5_-2</t>
  </si>
  <si>
    <t>entry8_{'C': [('delta', 0.3, -1), ('delta', 0.15, 2)]}_[2, 9]_exit1_4_-3</t>
  </si>
  <si>
    <t>entry8_{'C': [('delta', 0.3, -1), ('delta', 0.15, 2)]}_[2, 9]_exit1_4_-999</t>
  </si>
  <si>
    <t>entry8_{'C': [('delta', 0.3, -1), ('delta', 0.15, 2)]}_[2, 9]_exit1_999_-3</t>
  </si>
  <si>
    <t>entry8_{'C': [('delta', 0.3, -1), ('delta', 0.15, 2)]}_[2, 9]_exit1_999_-999</t>
  </si>
  <si>
    <t>entry8_{'C': [('delta', 0.5, -1), ('delta', 0.25, 2)]}_[2, 9]_exit1_1_-2</t>
  </si>
  <si>
    <t>entry11_{'C': [('delta', 0.5, -1), ('delta', 0.25, 2)]}_[2, 9]_exit1_2_-0.5</t>
  </si>
  <si>
    <t>entry10_{'C': [('delta', 0.3, -1), ('delta', 0.15, 2)]}_[2, 9]_exit1_2_-2</t>
  </si>
  <si>
    <t>entry10_{'C': [('delta', 0.3, -1), ('delta', 0.15, 2)]}_[2, 9]_exit1_2_-3</t>
  </si>
  <si>
    <t>entry10_{'C': [('delta', 0.3, -1), ('delta', 0.15, 2)]}_[2, 9]_exit1_2_-999</t>
  </si>
  <si>
    <t>entry2_{'C': [('delta', 0.3, -1), ('delta', 0.15, 2)]}_[2, 9]_exit1_2_-1</t>
  </si>
  <si>
    <t>entry2_{'C': [('delta', 0.3, -1), ('delta', 0.15, 2)]}_[2, 9]_exit1_2_-0.5</t>
  </si>
  <si>
    <t>entry1_{'C': [('delta', 0.5, -1), ('delta', 0.25, 2)]}_[2, 9]_exit1_0.5_-2</t>
  </si>
  <si>
    <t>entry2_{'C': [('delta', 0.3, -1), ('delta', 0.15, 2)]}_[2, 9]_exit1_0.5_-0.5</t>
  </si>
  <si>
    <t>entry8_{'C': [('delta', 0.4, -1), ('delta', 0.2, 2)]}_[2, 9]_exit1_999_-1</t>
  </si>
  <si>
    <t>entry7_{'C': [('delta', 0.2, -1), ('delta', 0.1, 2)]}_[2, 9]_exit1_4_-0.5</t>
  </si>
  <si>
    <t>entry7_{'C': [('delta', 0.2, -1), ('delta', 0.1, 2)]}_[2, 9]_exit1_999_-0.5</t>
  </si>
  <si>
    <t>entry10_{'C': [('delta', 0.3, -1), ('delta', 0.15, 2)]}_[2, 9]_exit1_4_-2</t>
  </si>
  <si>
    <t>entry10_{'C': [('delta', 0.3, -1), ('delta', 0.15, 2)]}_[2, 9]_exit1_4_-3</t>
  </si>
  <si>
    <t>entry10_{'C': [('delta', 0.3, -1), ('delta', 0.15, 2)]}_[2, 9]_exit1_4_-999</t>
  </si>
  <si>
    <t>entry10_{'C': [('delta', 0.3, -1), ('delta', 0.15, 2)]}_[2, 9]_exit1_999_-2</t>
  </si>
  <si>
    <t>entry10_{'C': [('delta', 0.3, -1), ('delta', 0.15, 2)]}_[2, 9]_exit1_999_-3</t>
  </si>
  <si>
    <t>entry10_{'C': [('delta', 0.3, -1), ('delta', 0.15, 2)]}_[2, 9]_exit1_999_-999</t>
  </si>
  <si>
    <t>entry1_{'C': [('delta', 0.4, -1), ('delta', 0.2, 2)]}_[2, 9]_exit1_1_-0.5</t>
  </si>
  <si>
    <t>entry1_{'C': [('delta', 0.3, -1), ('delta', 0.15, 2)]}_[2, 9]_exit1_0.5_-2</t>
  </si>
  <si>
    <t>entry1_{'C': [('delta', 0.3, -1), ('delta', 0.15, 2)]}_[2, 9]_exit1_0.5_-3</t>
  </si>
  <si>
    <t>entry1_{'C': [('delta', 0.3, -1), ('delta', 0.15, 2)]}_[2, 9]_exit1_0.5_-999</t>
  </si>
  <si>
    <t>entry1_{'C': [('delta', 0.4, -1), ('delta', 0.2, 2)]}_[2, 9]_exit1_0.5_-2</t>
  </si>
  <si>
    <t>entry8_{'C': [('delta', 0.5, -1), ('delta', 0.25, 2)]}_[2, 9]_exit1_0.5_-1</t>
  </si>
  <si>
    <t>entry9_{'C': [('delta', 0.4, -1), ('delta', 0.2, 2)]}_[2, 9]_exit1_2_-0.5</t>
  </si>
  <si>
    <t>entry9_{'C': [('delta', 0.4, -1), ('delta', 0.2, 2)]}_[2, 9]_exit1_4_-0.5</t>
  </si>
  <si>
    <t>entry9_{'C': [('delta', 0.4, -1), ('delta', 0.2, 2)]}_[2, 9]_exit1_999_-0.5</t>
  </si>
  <si>
    <t>entry1_{'C': [('delta', 0.4, -1), ('delta', 0.2, 2)]}_[2, 9]_exit1_4_-1</t>
  </si>
  <si>
    <t>entry7_{'C': [('delta', 0.5, -1), ('delta', 0.25, 2)]}_[2, 9]_exit1_0.5_-2</t>
  </si>
  <si>
    <t>entry8_{'C': [('delta', 0.5, -1), ('delta', 0.25, 2)]}_[2, 9]_exit1_0.5_-3</t>
  </si>
  <si>
    <t>entry8_{'C': [('delta', 0.5, -1), ('delta', 0.25, 2)]}_[2, 9]_exit1_0.5_-999</t>
  </si>
  <si>
    <t>entry8_{'C': [('delta', 0.5, -1), ('delta', 0.25, 2)]}_[2, 9]_exit1_1_-1</t>
  </si>
  <si>
    <t>entry10_{'C': [('delta', 0.2, -1), ('delta', 0.1, 2)]}_[2, 9]_exit1_0.5_-0.5</t>
  </si>
  <si>
    <t>entry7_{'C': [('delta', 0.5, -1), ('delta', 0.25, 2)]}_[2, 9]_exit1_1_-2</t>
  </si>
  <si>
    <t>entry1_{'C': [('delta', 0.3, -1), ('delta', 0.15, 2)]}_[2, 9]_exit1_2_-2</t>
  </si>
  <si>
    <t>entry1_{'C': [('delta', 0.3, -1), ('delta', 0.15, 2)]}_[2, 9]_exit1_2_-3</t>
  </si>
  <si>
    <t>entry1_{'C': [('delta', 0.3, -1), ('delta', 0.15, 2)]}_[2, 9]_exit1_2_-999</t>
  </si>
  <si>
    <t>entry10_{'C': [('delta', 0.3, -1), ('delta', 0.15, 2)]}_[2, 9]_exit1_2_-1</t>
  </si>
  <si>
    <t>entry8_{'C': [('delta', 0.5, -1), ('delta', 0.25, 2)]}_[2, 9]_exit1_999_-0.5</t>
  </si>
  <si>
    <t>entry8_{'C': [('delta', 0.5, -1), ('delta', 0.25, 2)]}_[2, 9]_exit1_1_-3</t>
  </si>
  <si>
    <t>entry8_{'C': [('delta', 0.5, -1), ('delta', 0.25, 2)]}_[2, 9]_exit1_1_-999</t>
  </si>
  <si>
    <t>entry1_{'C': [('delta', 0.4, -1), ('delta', 0.2, 2)]}_[2, 9]_exit1_0.5_-3</t>
  </si>
  <si>
    <t>entry11_{'C': [('delta', 0.5, -1), ('delta', 0.25, 2)]}_[2, 9]_exit1_1_-0.5</t>
  </si>
  <si>
    <t>entry11_{'C': [('delta', 0.3, -1), ('delta', 0.15, 2)]}_[2, 9]_exit1_4_-0.5</t>
  </si>
  <si>
    <t>entry11_{'C': [('delta', 0.3, -1), ('delta', 0.15, 2)]}_[2, 9]_exit1_999_-0.5</t>
  </si>
  <si>
    <t>entry9_{'C': [('delta', 0.4, -1), ('delta', 0.2, 2)]}_[2, 9]_exit1_0.5_-0.5</t>
  </si>
  <si>
    <t>entry9_{'C': [('delta', 0.4, -1), ('delta', 0.2, 2)]}_[2, 9]_exit1_1_-0.5</t>
  </si>
  <si>
    <t>entry1_{'C': [('delta', 0.5, -1), ('delta', 0.25, 2)]}_[2, 9]_exit1_0.5_-3</t>
  </si>
  <si>
    <t>entry10_{'C': [('delta', 0.3, -1), ('delta', 0.15, 2)]}_[2, 9]_exit1_4_-1</t>
  </si>
  <si>
    <t>entry10_{'C': [('delta', 0.3, -1), ('delta', 0.15, 2)]}_[2, 9]_exit1_999_-1</t>
  </si>
  <si>
    <t>entry7_{'C': [('delta', 0.4, -1), ('delta', 0.2, 2)]}_[2, 9]_exit1_4_-2</t>
  </si>
  <si>
    <t>entry7_{'C': [('delta', 0.4, -1), ('delta', 0.2, 2)]}_[2, 9]_exit1_4_-3</t>
  </si>
  <si>
    <t>entry7_{'C': [('delta', 0.4, -1), ('delta', 0.2, 2)]}_[2, 9]_exit1_4_-999</t>
  </si>
  <si>
    <t>entry8_{'C': [('delta', 0.4, -1), ('delta', 0.2, 2)]}_[2, 9]_exit1_999_-2</t>
  </si>
  <si>
    <t>entry1_{'C': [('delta', 0.5, -1), ('delta', 0.25, 2)]}_[2, 9]_exit1_0.5_-999</t>
  </si>
  <si>
    <t>entry1_{'C': [('delta', 0.4, -1), ('delta', 0.2, 2)]}_[2, 9]_exit1_0.5_-999</t>
  </si>
  <si>
    <t>entry2_{'C': [('delta', 0.4, -1), ('delta', 0.2, 2)]}_[2, 9]_exit1_2_-2</t>
  </si>
  <si>
    <t>entry2_{'C': [('delta', 0.4, -1), ('delta', 0.2, 2)]}_[2, 9]_exit1_2_-3</t>
  </si>
  <si>
    <t>entry12_{'C': [('delta', 0.2, -1), ('delta', 0.1, 2)]}_[2, 9]_exit1_4_-0.5</t>
  </si>
  <si>
    <t>entry12_{'C': [('delta', 0.2, -1), ('delta', 0.1, 2)]}_[2, 9]_exit1_999_-0.5</t>
  </si>
  <si>
    <t>entry8_{'C': [('delta', 0.5, -1), ('delta', 0.25, 2)]}_[2, 9]_exit1_2_-2</t>
  </si>
  <si>
    <t>entry10_{'C': [('delta', 0.3, -1), ('delta', 0.15, 2)]}_[2, 9]_exit1_0.5_-2</t>
  </si>
  <si>
    <t>entry10_{'C': [('delta', 0.3, -1), ('delta', 0.15, 2)]}_[2, 9]_exit1_0.5_-3</t>
  </si>
  <si>
    <t>entry10_{'C': [('delta', 0.3, -1), ('delta', 0.15, 2)]}_[2, 9]_exit1_0.5_-999</t>
  </si>
  <si>
    <t>entry1_{'C': [('delta', 0.3, -1), ('delta', 0.15, 2)]}_[2, 9]_exit1_1_-2</t>
  </si>
  <si>
    <t>entry1_{'C': [('delta', 0.3, -1), ('delta', 0.15, 2)]}_[2, 9]_exit1_1_-3</t>
  </si>
  <si>
    <t>entry1_{'C': [('delta', 0.3, -1), ('delta', 0.15, 2)]}_[2, 9]_exit1_1_-999</t>
  </si>
  <si>
    <t>entry2_{'C': [('delta', 0.4, -1), ('delta', 0.2, 2)]}_[2, 9]_exit1_2_-0.5</t>
  </si>
  <si>
    <t>entry1_{'C': [('delta', 0.5, -1), ('delta', 0.25, 2)]}_[2, 9]_exit1_1_-1</t>
  </si>
  <si>
    <t>entry1_{'C': [('delta', 0.4, -1), ('delta', 0.2, 2)]}_[2, 9]_exit1_2_-2</t>
  </si>
  <si>
    <t>entry2_{'C': [('delta', 0.3, -1), ('delta', 0.15, 2)]}_[2, 9]_exit1_1_-1</t>
  </si>
  <si>
    <t>entry8_{'C': [('delta', 0.4, -1), ('delta', 0.2, 2)]}_[2, 9]_exit1_999_-3</t>
  </si>
  <si>
    <t>entry8_{'C': [('delta', 0.4, -1), ('delta', 0.2, 2)]}_[2, 9]_exit1_999_-999</t>
  </si>
  <si>
    <t>entry12_{'C': [('delta', 0.2, -1), ('delta', 0.1, 2)]}_[2, 9]_exit1_4_-1</t>
  </si>
  <si>
    <t>entry12_{'C': [('delta', 0.2, -1), ('delta', 0.1, 2)]}_[2, 9]_exit1_4_-2</t>
  </si>
  <si>
    <t>entry12_{'C': [('delta', 0.2, -1), ('delta', 0.1, 2)]}_[2, 9]_exit1_4_-3</t>
  </si>
  <si>
    <t>entry12_{'C': [('delta', 0.2, -1), ('delta', 0.1, 2)]}_[2, 9]_exit1_4_-999</t>
  </si>
  <si>
    <t>entry12_{'C': [('delta', 0.2, -1), ('delta', 0.1, 2)]}_[2, 9]_exit1_999_-1</t>
  </si>
  <si>
    <t>entry12_{'C': [('delta', 0.2, -1), ('delta', 0.1, 2)]}_[2, 9]_exit1_999_-2</t>
  </si>
  <si>
    <t>entry12_{'C': [('delta', 0.2, -1), ('delta', 0.1, 2)]}_[2, 9]_exit1_999_-3</t>
  </si>
  <si>
    <t>entry12_{'C': [('delta', 0.2, -1), ('delta', 0.1, 2)]}_[2, 9]_exit1_999_-999</t>
  </si>
  <si>
    <t>entry11_{'C': [('delta', 0.3, -1), ('delta', 0.15, 2)]}_[2, 9]_exit1_2_-0.5</t>
  </si>
  <si>
    <t>entry11_{'C': [('delta', 0.3, -1), ('delta', 0.15, 2)]}_[2, 9]_exit1_4_-1</t>
  </si>
  <si>
    <t>entry11_{'C': [('delta', 0.3, -1), ('delta', 0.15, 2)]}_[2, 9]_exit1_4_-2</t>
  </si>
  <si>
    <t>entry11_{'C': [('delta', 0.3, -1), ('delta', 0.15, 2)]}_[2, 9]_exit1_4_-3</t>
  </si>
  <si>
    <t>entry11_{'C': [('delta', 0.3, -1), ('delta', 0.15, 2)]}_[2, 9]_exit1_4_-999</t>
  </si>
  <si>
    <t>entry11_{'C': [('delta', 0.3, -1), ('delta', 0.15, 2)]}_[2, 9]_exit1_999_-1</t>
  </si>
  <si>
    <t>entry11_{'C': [('delta', 0.3, -1), ('delta', 0.15, 2)]}_[2, 9]_exit1_999_-2</t>
  </si>
  <si>
    <t>entry11_{'C': [('delta', 0.3, -1), ('delta', 0.15, 2)]}_[2, 9]_exit1_999_-3</t>
  </si>
  <si>
    <t>entry11_{'C': [('delta', 0.3, -1), ('delta', 0.15, 2)]}_[2, 9]_exit1_999_-999</t>
  </si>
  <si>
    <t>entry2_{'C': [('delta', 0.4, -1), ('delta', 0.2, 2)]}_[2, 9]_exit1_2_-999</t>
  </si>
  <si>
    <t>entry1_{'C': [('delta', 0.4, -1), ('delta', 0.2, 2)]}_[2, 9]_exit1_2_-3</t>
  </si>
  <si>
    <t>entry2_{'C': [('delta', 0.3, -1), ('delta', 0.15, 2)]}_[2, 9]_exit1_1_-0.5</t>
  </si>
  <si>
    <t>entry7_{'C': [('delta', 0.5, -1), ('delta', 0.25, 2)]}_[2, 9]_exit1_0.5_-1</t>
  </si>
  <si>
    <t>entry7_{'C': [('delta', 0.4, -1), ('delta', 0.2, 2)]}_[2, 9]_exit1_4_-1</t>
  </si>
  <si>
    <t>entry7_{'C': [('delta', 0.5, -1), ('delta', 0.25, 2)]}_[2, 9]_exit1_1_-1</t>
  </si>
  <si>
    <t>entry1_{'C': [('delta', 0.4, -1), ('delta', 0.2, 2)]}_[2, 9]_exit1_2_-999</t>
  </si>
  <si>
    <t>entry2_{'C': [('delta', 0.4, -1), ('delta', 0.2, 2)]}_[2, 9]_exit1_2_-1</t>
  </si>
  <si>
    <t>entry2_{'C': [('delta', 0.4, -1), ('delta', 0.2, 2)]}_[2, 9]_exit1_0.5_-2</t>
  </si>
  <si>
    <t>entry2_{'C': [('delta', 0.4, -1), ('delta', 0.2, 2)]}_[2, 9]_exit1_0.5_-3</t>
  </si>
  <si>
    <t>entry8_{'C': [('delta', 0.5, -1), ('delta', 0.25, 2)]}_[2, 9]_exit1_2_-3</t>
  </si>
  <si>
    <t>entry8_{'C': [('delta', 0.5, -1), ('delta', 0.25, 2)]}_[2, 9]_exit1_2_-999</t>
  </si>
  <si>
    <t>entry2_{'C': [('delta', 0.4, -1), ('delta', 0.2, 2)]}_[2, 9]_exit1_0.5_-0.5</t>
  </si>
  <si>
    <t>entry10_{'C': [('delta', 0.3, -1), ('delta', 0.15, 2)]}_[2, 9]_exit1_0.5_-1</t>
  </si>
  <si>
    <t>entry11_{'C': [('delta', 0.3, -1), ('delta', 0.15, 2)]}_[2, 9]_exit1_2_-1</t>
  </si>
  <si>
    <t>entry11_{'C': [('delta', 0.3, -1), ('delta', 0.15, 2)]}_[2, 9]_exit1_2_-2</t>
  </si>
  <si>
    <t>entry11_{'C': [('delta', 0.3, -1), ('delta', 0.15, 2)]}_[2, 9]_exit1_2_-3</t>
  </si>
  <si>
    <t>entry11_{'C': [('delta', 0.3, -1), ('delta', 0.15, 2)]}_[2, 9]_exit1_2_-999</t>
  </si>
  <si>
    <t>entry10_{'C': [('delta', 0.2, -1), ('delta', 0.1, 2)]}_[2, 9]_exit1_0.5_-1</t>
  </si>
  <si>
    <t>entry10_{'C': [('delta', 0.5, -1), ('delta', 0.25, 2)]}_[2, 9]_exit1_2_-0.5</t>
  </si>
  <si>
    <t>entry7_{'C': [('delta', 0.3, -1), ('delta', 0.15, 2)]}_[2, 9]_exit1_1_-1</t>
  </si>
  <si>
    <t>entry7_{'C': [('delta', 0.3, -1), ('delta', 0.15, 2)]}_[2, 9]_exit1_1_-2</t>
  </si>
  <si>
    <t>entry7_{'C': [('delta', 0.3, -1), ('delta', 0.15, 2)]}_[2, 9]_exit1_1_-3</t>
  </si>
  <si>
    <t>entry7_{'C': [('delta', 0.3, -1), ('delta', 0.15, 2)]}_[2, 9]_exit1_1_-999</t>
  </si>
  <si>
    <t>entry7_{'C': [('delta', 0.3, -1), ('delta', 0.15, 2)]}_[2, 9]_exit1_2_-1</t>
  </si>
  <si>
    <t>entry7_{'C': [('delta', 0.3, -1), ('delta', 0.15, 2)]}_[2, 9]_exit1_2_-2</t>
  </si>
  <si>
    <t>entry7_{'C': [('delta', 0.3, -1), ('delta', 0.15, 2)]}_[2, 9]_exit1_2_-3</t>
  </si>
  <si>
    <t>entry7_{'C': [('delta', 0.3, -1), ('delta', 0.15, 2)]}_[2, 9]_exit1_2_-999</t>
  </si>
  <si>
    <t>entry2_{'C': [('delta', 0.4, -1), ('delta', 0.2, 2)]}_[2, 9]_exit1_0.5_-999</t>
  </si>
  <si>
    <t>entry8_{'C': [('delta', 0.5, -1), ('delta', 0.25, 2)]}_[2, 9]_exit1_2_-1</t>
  </si>
  <si>
    <t>entry1_{'C': [('delta', 0.4, -1), ('delta', 0.2, 2)]}_[2, 9]_exit1_1_-1</t>
  </si>
  <si>
    <t>entry11_{'C': [('delta', 0.5, -1), ('delta', 0.25, 2)]}_[2, 9]_exit1_4_-1</t>
  </si>
  <si>
    <t>entry11_{'C': [('delta', 0.5, -1), ('delta', 0.25, 2)]}_[2, 9]_exit1_999_-1</t>
  </si>
  <si>
    <t>entry2_{'C': [('delta', 0.3, -1), ('delta', 0.15, 2)]}_[2, 9]_exit1_4_-1</t>
  </si>
  <si>
    <t>entry1_{'C': [('delta', 0.3, -1), ('delta', 0.15, 2)]}_[2, 9]_exit1_2_-0.5</t>
  </si>
  <si>
    <t>entry10_{'C': [('delta', 0.2, -1), ('delta', 0.1, 2)]}_[2, 9]_exit1_1_-0.5</t>
  </si>
  <si>
    <t>entry2_{'C': [('delta', 0.4, -1), ('delta', 0.2, 2)]}_[2, 9]_exit1_0.5_-1</t>
  </si>
  <si>
    <t>entry2_{'C': [('delta', 0.3, -1), ('delta', 0.15, 2)]}_[2, 9]_exit1_4_-0.5</t>
  </si>
  <si>
    <t>entry10_{'C': [('delta', 0.2, -1), ('delta', 0.1, 2)]}_[2, 9]_exit1_0.5_-2</t>
  </si>
  <si>
    <t>entry10_{'C': [('delta', 0.2, -1), ('delta', 0.1, 2)]}_[2, 9]_exit1_0.5_-3</t>
  </si>
  <si>
    <t>entry10_{'C': [('delta', 0.2, -1), ('delta', 0.1, 2)]}_[2, 9]_exit1_0.5_-999</t>
  </si>
  <si>
    <t>entry1_{'C': [('delta', 0.3, -1), ('delta', 0.15, 2)]}_[2, 9]_exit1_0.5_-0.5</t>
  </si>
  <si>
    <t>entry7_{'C': [('delta', 0.5, -1), ('delta', 0.25, 2)]}_[2, 9]_exit1_2_-0.5</t>
  </si>
  <si>
    <t>entry7_{'C': [('delta', 0.5, -1), ('delta', 0.25, 2)]}_[2, 9]_exit1_4_-0.5</t>
  </si>
  <si>
    <t>entry10_{'C': [('delta', 0.5, -1), ('delta', 0.25, 2)]}_[2, 9]_exit1_1_-0.5</t>
  </si>
  <si>
    <t>entry7_{'C': [('delta', 0.5, -1), ('delta', 0.25, 2)]}_[2, 9]_exit1_2_-3</t>
  </si>
  <si>
    <t>entry7_{'C': [('delta', 0.5, -1), ('delta', 0.25, 2)]}_[2, 9]_exit1_2_-999</t>
  </si>
  <si>
    <t>entry7_{'C': [('delta', 0.5, -1), ('delta', 0.25, 2)]}_[2, 9]_exit1_4_-3</t>
  </si>
  <si>
    <t>entry7_{'C': [('delta', 0.5, -1), ('delta', 0.25, 2)]}_[2, 9]_exit1_4_-999</t>
  </si>
  <si>
    <t>entry1_{'C': [('delta', 0.3, -1), ('delta', 0.15, 2)]}_[2, 9]_exit1_0.5_-1</t>
  </si>
  <si>
    <t>entry1_{'C': [('delta', 0.3, -1), ('delta', 0.15, 2)]}_[2, 9]_exit1_1_-0.5</t>
  </si>
  <si>
    <t>entry11_{'C': [('delta', 0.5, -1), ('delta', 0.25, 2)]}_[2, 9]_exit1_2_-1</t>
  </si>
  <si>
    <t>entry1_{'C': [('delta', 0.3, -1), ('delta', 0.15, 2)]}_[2, 9]_exit1_4_-3</t>
  </si>
  <si>
    <t>entry1_{'C': [('delta', 0.3, -1), ('delta', 0.15, 2)]}_[2, 9]_exit1_4_-999</t>
  </si>
  <si>
    <t>entry7_{'C': [('delta', 0.3, -1), ('delta', 0.15, 2)]}_[2, 9]_exit1_0.5_-1</t>
  </si>
  <si>
    <t>entry7_{'C': [('delta', 0.3, -1), ('delta', 0.15, 2)]}_[2, 9]_exit1_0.5_-2</t>
  </si>
  <si>
    <t>entry7_{'C': [('delta', 0.3, -1), ('delta', 0.15, 2)]}_[2, 9]_exit1_0.5_-3</t>
  </si>
  <si>
    <t>entry7_{'C': [('delta', 0.3, -1), ('delta', 0.15, 2)]}_[2, 9]_exit1_0.5_-999</t>
  </si>
  <si>
    <t>entry1_{'C': [('delta', 0.3, -1), ('delta', 0.15, 2)]}_[2, 9]_exit1_2_-1</t>
  </si>
  <si>
    <t>entry13_{'C': [('delta', 0.3, -1), ('delta', 0.15, 2)]}_[2, 9]_exit1_0.5_-0.5</t>
  </si>
  <si>
    <t>entry8_{'C': [('delta', 0.2, -1), ('delta', 0.1, 2)]}_[2, 9]_exit1_4_-1</t>
  </si>
  <si>
    <t>entry8_{'C': [('delta', 0.2, -1), ('delta', 0.1, 2)]}_[2, 9]_exit1_999_-1</t>
  </si>
  <si>
    <t>entry1_{'C': [('delta', 0.5, -1), ('delta', 0.25, 2)]}_[2, 9]_exit1_1_-2</t>
  </si>
  <si>
    <t>entry1_{'C': [('delta', 0.3, -1), ('delta', 0.15, 2)]}_[2, 9]_exit1_1_-1</t>
  </si>
  <si>
    <t>entry1_{'C': [('delta', 0.4, -1), ('delta', 0.2, 2)]}_[2, 9]_exit1_4_-2</t>
  </si>
  <si>
    <t>entry10_{'C': [('delta', 0.2, -1), ('delta', 0.1, 2)]}_[2, 9]_exit1_2_-0.5</t>
  </si>
  <si>
    <t>entry8_{'C': [('delta', 0.2, -1), ('delta', 0.1, 2)]}_[2, 9]_exit1_4_-2</t>
  </si>
  <si>
    <t>entry8_{'C': [('delta', 0.2, -1), ('delta', 0.1, 2)]}_[2, 9]_exit1_4_-3</t>
  </si>
  <si>
    <t>entry8_{'C': [('delta', 0.2, -1), ('delta', 0.1, 2)]}_[2, 9]_exit1_4_-999</t>
  </si>
  <si>
    <t>entry8_{'C': [('delta', 0.2, -1), ('delta', 0.1, 2)]}_[2, 9]_exit1_999_-2</t>
  </si>
  <si>
    <t>entry8_{'C': [('delta', 0.2, -1), ('delta', 0.1, 2)]}_[2, 9]_exit1_999_-3</t>
  </si>
  <si>
    <t>entry8_{'C': [('delta', 0.2, -1), ('delta', 0.1, 2)]}_[2, 9]_exit1_999_-999</t>
  </si>
  <si>
    <t>entry10_{'C': [('delta', 0.2, -1), ('delta', 0.1, 2)]}_[2, 9]_exit1_1_-1</t>
  </si>
  <si>
    <t>entry7_{'C': [('delta', 0.5, -1), ('delta', 0.25, 2)]}_[2, 9]_exit1_999_-0.5</t>
  </si>
  <si>
    <t>entry11_{'C': [('delta', 0.5, -1), ('delta', 0.25, 2)]}_[2, 9]_exit1_1_-1</t>
  </si>
  <si>
    <t>entry11_{'C': [('delta', 0.3, -1), ('delta', 0.15, 2)]}_[2, 9]_exit1_0.5_-1</t>
  </si>
  <si>
    <t>entry11_{'C': [('delta', 0.3, -1), ('delta', 0.15, 2)]}_[2, 9]_exit1_0.5_-2</t>
  </si>
  <si>
    <t>entry11_{'C': [('delta', 0.3, -1), ('delta', 0.15, 2)]}_[2, 9]_exit1_0.5_-3</t>
  </si>
  <si>
    <t>entry11_{'C': [('delta', 0.3, -1), ('delta', 0.15, 2)]}_[2, 9]_exit1_0.5_-999</t>
  </si>
  <si>
    <t>entry7_{'C': [('delta', 0.5, -1), ('delta', 0.25, 2)]}_[2, 9]_exit1_2_-2</t>
  </si>
  <si>
    <t>entry7_{'C': [('delta', 0.5, -1), ('delta', 0.25, 2)]}_[2, 9]_exit1_4_-2</t>
  </si>
  <si>
    <t>entry7_{'C': [('delta', 0.5, -1), ('delta', 0.25, 2)]}_[2, 9]_exit1_999_-3</t>
  </si>
  <si>
    <t>entry7_{'C': [('delta', 0.5, -1), ('delta', 0.25, 2)]}_[2, 9]_exit1_999_-999</t>
  </si>
  <si>
    <t>entry1_{'C': [('delta', 0.4, -1), ('delta', 0.2, 2)]}_[2, 9]_exit1_4_-3</t>
  </si>
  <si>
    <t>entry1_{'C': [('delta', 0.4, -1), ('delta', 0.2, 2)]}_[2, 9]_exit1_1_-2</t>
  </si>
  <si>
    <t>entry1_{'C': [('delta', 0.5, -1), ('delta', 0.25, 2)]}_[2, 9]_exit1_1_-3</t>
  </si>
  <si>
    <t>entry1_{'C': [('delta', 0.4, -1), ('delta', 0.2, 2)]}_[2, 9]_exit1_4_-999</t>
  </si>
  <si>
    <t>entry11_{'C': [('delta', 0.2, -1), ('delta', 0.1, 2)]}_[2, 9]_exit1_1_-0.5</t>
  </si>
  <si>
    <t>entry11_{'C': [('delta', 0.2, -1), ('delta', 0.1, 2)]}_[2, 9]_exit1_2_-0.5</t>
  </si>
  <si>
    <t>entry1_{'C': [('delta', 0.5, -1), ('delta', 0.25, 2)]}_[2, 9]_exit1_1_-999</t>
  </si>
  <si>
    <t>entry2_{'C': [('delta', 0.3, -1), ('delta', 0.15, 2)]}_[2, 9]_exit1_999_-3</t>
  </si>
  <si>
    <t>entry2_{'C': [('delta', 0.3, -1), ('delta', 0.15, 2)]}_[2, 9]_exit1_999_-999</t>
  </si>
  <si>
    <t>entry10_{'C': [('delta', 0.2, -1), ('delta', 0.1, 2)]}_[2, 9]_exit1_1_-2</t>
  </si>
  <si>
    <t>entry10_{'C': [('delta', 0.2, -1), ('delta', 0.1, 2)]}_[2, 9]_exit1_1_-3</t>
  </si>
  <si>
    <t>entry10_{'C': [('delta', 0.2, -1), ('delta', 0.1, 2)]}_[2, 9]_exit1_1_-999</t>
  </si>
  <si>
    <t>entry2_{'C': [('delta', 0.4, -1), ('delta', 0.2, 2)]}_[2, 9]_exit1_4_-2</t>
  </si>
  <si>
    <t>entry2_{'C': [('delta', 0.4, -1), ('delta', 0.2, 2)]}_[2, 9]_exit1_4_-3</t>
  </si>
  <si>
    <t>entry1_{'C': [('delta', 0.4, -1), ('delta', 0.2, 2)]}_[2, 9]_exit1_1_-3</t>
  </si>
  <si>
    <t>entry11_{'C': [('delta', 0.5, -1), ('delta', 0.25, 2)]}_[2, 9]_exit1_4_-2</t>
  </si>
  <si>
    <t>entry11_{'C': [('delta', 0.5, -1), ('delta', 0.25, 2)]}_[2, 9]_exit1_999_-2</t>
  </si>
  <si>
    <t>entry1_{'C': [('delta', 0.5, -1), ('delta', 0.25, 2)]}_[2, 9]_exit1_2_-2</t>
  </si>
  <si>
    <t>entry1_{'C': [('delta', 0.4, -1), ('delta', 0.2, 2)]}_[2, 9]_exit1_1_-999</t>
  </si>
  <si>
    <t>entry7_{'C': [('delta', 0.5, -1), ('delta', 0.25, 2)]}_[2, 9]_exit1_2_-1</t>
  </si>
  <si>
    <t>entry7_{'C': [('delta', 0.5, -1), ('delta', 0.25, 2)]}_[2, 9]_exit1_4_-1</t>
  </si>
  <si>
    <t>entry8_{'C': [('delta', 0.4, -1), ('delta', 0.2, 2)]}_[2, 9]_exit1_4_-1</t>
  </si>
  <si>
    <t>entry2_{'C': [('delta', 0.4, -1), ('delta', 0.2, 2)]}_[2, 9]_exit1_4_-999</t>
  </si>
  <si>
    <t>entry1_{'C': [('delta', 0.5, -1), ('delta', 0.25, 2)]}_[2, 9]_exit1_2_-1</t>
  </si>
  <si>
    <t>entry7_{'C': [('delta', 0.5, -1), ('delta', 0.25, 2)]}_[2, 9]_exit1_999_-2</t>
  </si>
  <si>
    <t>entry2_{'C': [('delta', 0.4, -1), ('delta', 0.2, 2)]}_[2, 9]_exit1_4_-0.5</t>
  </si>
  <si>
    <t>entry10_{'C': [('delta', 0.2, -1), ('delta', 0.1, 2)]}_[2, 9]_exit1_2_-1</t>
  </si>
  <si>
    <t>entry1_{'C': [('delta', 0.5, -1), ('delta', 0.25, 2)]}_[2, 9]_exit1_2_-3</t>
  </si>
  <si>
    <t>entry13_{'C': [('delta', 0.5, -1), ('delta', 0.25, 2)]}_[2, 9]_exit1_1_-1</t>
  </si>
  <si>
    <t>entry1_{'C': [('delta', 0.5, -1), ('delta', 0.25, 2)]}_[2, 9]_exit1_2_-999</t>
  </si>
  <si>
    <t>entry2_{'C': [('delta', 0.4, -1), ('delta', 0.2, 2)]}_[2, 9]_exit1_1_-2</t>
  </si>
  <si>
    <t>entry2_{'C': [('delta', 0.4, -1), ('delta', 0.2, 2)]}_[2, 9]_exit1_1_-3</t>
  </si>
  <si>
    <t>entry11_{'C': [('delta', 0.2, -1), ('delta', 0.1, 2)]}_[2, 9]_exit1_0.5_-0.5</t>
  </si>
  <si>
    <t>entry11_{'C': [('delta', 0.5, -1), ('delta', 0.25, 2)]}_[2, 9]_exit1_2_-2</t>
  </si>
  <si>
    <t>entry11_{'C': [('delta', 0.2, -1), ('delta', 0.1, 2)]}_[2, 9]_exit1_1_-1</t>
  </si>
  <si>
    <t>entry11_{'C': [('delta', 0.2, -1), ('delta', 0.1, 2)]}_[2, 9]_exit1_2_-1</t>
  </si>
  <si>
    <t>entry2_{'C': [('delta', 0.2, -1), ('delta', 0.1, 2)]}_[2, 9]_exit1_1_-1</t>
  </si>
  <si>
    <t>entry8_{'C': [('delta', 0.5, -1), ('delta', 0.25, 2)]}_[2, 9]_exit1_4_-1</t>
  </si>
  <si>
    <t>entry2_{'C': [('delta', 0.2, -1), ('delta', 0.1, 2)]}_[2, 9]_exit1_2_-1</t>
  </si>
  <si>
    <t>entry7_{'C': [('delta', 0.3, -1), ('delta', 0.15, 2)]}_[2, 9]_exit1_1_-0.5</t>
  </si>
  <si>
    <t>entry7_{'C': [('delta', 0.3, -1), ('delta', 0.15, 2)]}_[2, 9]_exit1_2_-0.5</t>
  </si>
  <si>
    <t>entry2_{'C': [('delta', 0.4, -1), ('delta', 0.2, 2)]}_[2, 9]_exit1_1_-999</t>
  </si>
  <si>
    <t>entry11_{'C': [('delta', 0.3, -1), ('delta', 0.15, 2)]}_[2, 9]_exit1_0.5_-0.5</t>
  </si>
  <si>
    <t>entry2_{'C': [('delta', 0.2, -1), ('delta', 0.1, 2)]}_[2, 9]_exit1_0.5_-1</t>
  </si>
  <si>
    <t>entry2_{'C': [('delta', 0.4, -1), ('delta', 0.2, 2)]}_[2, 9]_exit1_4_-1</t>
  </si>
  <si>
    <t>entry2_{'C': [('delta', 0.4, -1), ('delta', 0.2, 2)]}_[2, 9]_exit1_1_-0.5</t>
  </si>
  <si>
    <t>entry1_{'C': [('delta', 0.3, -1), ('delta', 0.15, 2)]}_[2, 9]_exit1_4_-2</t>
  </si>
  <si>
    <t>entry10_{'C': [('delta', 0.5, -1), ('delta', 0.25, 2)]}_[2, 9]_exit1_2_-2</t>
  </si>
  <si>
    <t>entry7_{'C': [('delta', 0.5, -1), ('delta', 0.25, 2)]}_[2, 9]_exit1_999_-1</t>
  </si>
  <si>
    <t>entry10_{'C': [('delta', 0.2, -1), ('delta', 0.1, 2)]}_[2, 9]_exit1_2_-2</t>
  </si>
  <si>
    <t>entry10_{'C': [('delta', 0.2, -1), ('delta', 0.1, 2)]}_[2, 9]_exit1_2_-3</t>
  </si>
  <si>
    <t>entry10_{'C': [('delta', 0.2, -1), ('delta', 0.1, 2)]}_[2, 9]_exit1_2_-999</t>
  </si>
  <si>
    <t>entry8_{'C': [('delta', 0.4, -1), ('delta', 0.2, 2)]}_[2, 9]_exit1_4_-2</t>
  </si>
  <si>
    <t>entry13_{'C': [('delta', 0.3, -1), ('delta', 0.15, 2)]}_[2, 9]_exit1_0.5_-2</t>
  </si>
  <si>
    <t>entry13_{'C': [('delta', 0.3, -1), ('delta', 0.15, 2)]}_[2, 9]_exit1_0.5_-3</t>
  </si>
  <si>
    <t>entry1_{'C': [('delta', 0.2, -1), ('delta', 0.1, 2)]}_[2, 9]_exit1_2_-1</t>
  </si>
  <si>
    <t>entry11_{'C': [('delta', 0.2, -1), ('delta', 0.1, 2)]}_[2, 9]_exit1_1_-2</t>
  </si>
  <si>
    <t>entry11_{'C': [('delta', 0.2, -1), ('delta', 0.1, 2)]}_[2, 9]_exit1_1_-3</t>
  </si>
  <si>
    <t>entry11_{'C': [('delta', 0.2, -1), ('delta', 0.1, 2)]}_[2, 9]_exit1_1_-999</t>
  </si>
  <si>
    <t>entry11_{'C': [('delta', 0.2, -1), ('delta', 0.1, 2)]}_[2, 9]_exit1_2_-2</t>
  </si>
  <si>
    <t>entry11_{'C': [('delta', 0.2, -1), ('delta', 0.1, 2)]}_[2, 9]_exit1_2_-3</t>
  </si>
  <si>
    <t>entry11_{'C': [('delta', 0.2, -1), ('delta', 0.1, 2)]}_[2, 9]_exit1_2_-999</t>
  </si>
  <si>
    <t>entry2_{'C': [('delta', 0.4, -1), ('delta', 0.2, 2)]}_[2, 9]_exit1_1_-1</t>
  </si>
  <si>
    <t>entry11_{'C': [('delta', 0.5, -1), ('delta', 0.25, 2)]}_[2, 9]_exit1_1_-2</t>
  </si>
  <si>
    <t>entry13_{'C': [('delta', 0.3, -1), ('delta', 0.15, 2)]}_[2, 9]_exit1_0.5_-1</t>
  </si>
  <si>
    <t>entry10_{'C': [('delta', 0.5, -1), ('delta', 0.25, 2)]}_[2, 9]_exit1_4_-0.5</t>
  </si>
  <si>
    <t>entry10_{'C': [('delta', 0.5, -1), ('delta', 0.25, 2)]}_[2, 9]_exit1_999_-0.5</t>
  </si>
  <si>
    <t>entry8_{'C': [('delta', 0.5, -1), ('delta', 0.25, 2)]}_[2, 9]_exit1_999_-1</t>
  </si>
  <si>
    <t>entry8_{'C': [('delta', 0.4, -1), ('delta', 0.2, 2)]}_[2, 9]_exit1_4_-3</t>
  </si>
  <si>
    <t>entry8_{'C': [('delta', 0.4, -1), ('delta', 0.2, 2)]}_[2, 9]_exit1_4_-999</t>
  </si>
  <si>
    <t>entry10_{'C': [('delta', 0.5, -1), ('delta', 0.25, 2)]}_[2, 9]_exit1_1_-2</t>
  </si>
  <si>
    <t>entry11_{'C': [('delta', 0.2, -1), ('delta', 0.1, 2)]}_[2, 9]_exit1_0.5_-1</t>
  </si>
  <si>
    <t>entry7_{'C': [('delta', 0.2, -1), ('delta', 0.1, 2)]}_[2, 9]_exit1_0.5_-2</t>
  </si>
  <si>
    <t>entry7_{'C': [('delta', 0.2, -1), ('delta', 0.1, 2)]}_[2, 9]_exit1_0.5_-3</t>
  </si>
  <si>
    <t>entry7_{'C': [('delta', 0.2, -1), ('delta', 0.1, 2)]}_[2, 9]_exit1_0.5_-999</t>
  </si>
  <si>
    <t>entry1_{'C': [('delta', 0.5, -1), ('delta', 0.25, 2)]}_[2, 9]_exit1_4_-0.5</t>
  </si>
  <si>
    <t>entry8_{'C': [('delta', 0.2, -1), ('delta', 0.1, 2)]}_[2, 9]_exit1_4_-0.5</t>
  </si>
  <si>
    <t>entry8_{'C': [('delta', 0.2, -1), ('delta', 0.1, 2)]}_[2, 9]_exit1_999_-0.5</t>
  </si>
  <si>
    <t>entry7_{'C': [('delta', 0.3, -1), ('delta', 0.15, 2)]}_[2, 9]_exit1_0.5_-0.5</t>
  </si>
  <si>
    <t>entry1_{'C': [('delta', 0.4, -1), ('delta', 0.2, 2)]}_[2, 9]_exit1_999_-0.5</t>
  </si>
  <si>
    <t>entry13_{'C': [('delta', 0.3, -1), ('delta', 0.15, 2)]}_[2, 9]_exit1_1_-0.5</t>
  </si>
  <si>
    <t>entry2_{'C': [('delta', 0.2, -1), ('delta', 0.1, 2)]}_[2, 9]_exit1_1_-2</t>
  </si>
  <si>
    <t>entry10_{'C': [('delta', 0.5, -1), ('delta', 0.25, 2)]}_[2, 9]_exit1_2_-1</t>
  </si>
  <si>
    <t>entry2_{'C': [('delta', 0.2, -1), ('delta', 0.1, 2)]}_[2, 9]_exit1_1_-0.5</t>
  </si>
  <si>
    <t>entry1_{'C': [('delta', 0.2, -1), ('delta', 0.1, 2)]}_[2, 9]_exit1_0.5_-1</t>
  </si>
  <si>
    <t>entry2_{'C': [('delta', 0.2, -1), ('delta', 0.1, 2)]}_[2, 9]_exit1_2_-2</t>
  </si>
  <si>
    <t>entry2_{'C': [('delta', 0.2, -1), ('delta', 0.1, 2)]}_[2, 9]_exit1_0.5_-2</t>
  </si>
  <si>
    <t>entry2_{'C': [('delta', 0.3, -1), ('delta', 0.15, 2)]}_[2, 9]_exit1_999_-2</t>
  </si>
  <si>
    <t>entry2_{'C': [('delta', 0.2, -1), ('delta', 0.1, 2)]}_[2, 9]_exit1_0.5_-0.5</t>
  </si>
  <si>
    <t>entry8_{'C': [('delta', 0.5, -1), ('delta', 0.25, 2)]}_[2, 9]_exit1_4_-2</t>
  </si>
  <si>
    <t>entry2_{'C': [('delta', 0.2, -1), ('delta', 0.1, 2)]}_[2, 9]_exit1_2_-0.5</t>
  </si>
  <si>
    <t>entry11_{'C': [('delta', 0.5, -1), ('delta', 0.25, 2)]}_[2, 9]_exit1_0.5_-0.5</t>
  </si>
  <si>
    <t>entry13_{'C': [('delta', 0.5, -1), ('delta', 0.25, 2)]}_[2, 9]_exit1_2_-1</t>
  </si>
  <si>
    <t>entry13_{'C': [('delta', 0.5, -1), ('delta', 0.25, 2)]}_[2, 9]_exit1_4_-1</t>
  </si>
  <si>
    <t>entry13_{'C': [('delta', 0.5, -1), ('delta', 0.25, 2)]}_[2, 9]_exit1_999_-1</t>
  </si>
  <si>
    <t>entry11_{'C': [('delta', 0.2, -1), ('delta', 0.1, 2)]}_[2, 9]_exit1_0.5_-2</t>
  </si>
  <si>
    <t>entry11_{'C': [('delta', 0.2, -1), ('delta', 0.1, 2)]}_[2, 9]_exit1_0.5_-3</t>
  </si>
  <si>
    <t>entry11_{'C': [('delta', 0.2, -1), ('delta', 0.1, 2)]}_[2, 9]_exit1_0.5_-999</t>
  </si>
  <si>
    <t>entry1_{'C': [('delta', 0.3, -1), ('delta', 0.15, 2)]}_[2, 9]_exit1_4_-0.5</t>
  </si>
  <si>
    <t>entry1_{'C': [('delta', 0.2, -1), ('delta', 0.1, 2)]}_[2, 9]_exit1_1_-1</t>
  </si>
  <si>
    <t>entry12_{'C': [('delta', 0.2, -1), ('delta', 0.1, 2)]}_[2, 9]_exit1_0.5_-0.5</t>
  </si>
  <si>
    <t>entry13_{'C': [('delta', 0.5, -1), ('delta', 0.25, 2)]}_[2, 9]_exit1_1_-2</t>
  </si>
  <si>
    <t>entry13_{'C': [('delta', 0.5, -1), ('delta', 0.25, 2)]}_[2, 9]_exit1_1_-3</t>
  </si>
  <si>
    <t>entry13_{'C': [('delta', 0.5, -1), ('delta', 0.25, 2)]}_[2, 9]_exit1_1_-999</t>
  </si>
  <si>
    <t>entry8_{'C': [('delta', 0.5, -1), ('delta', 0.25, 2)]}_[2, 9]_exit1_4_-3</t>
  </si>
  <si>
    <t>entry8_{'C': [('delta', 0.5, -1), ('delta', 0.25, 2)]}_[2, 9]_exit1_4_-999</t>
  </si>
  <si>
    <t>entry2_{'C': [('delta', 0.2, -1), ('delta', 0.1, 2)]}_[2, 9]_exit1_1_-999</t>
  </si>
  <si>
    <t>entry13_{'C': [('delta', 0.5, -1), ('delta', 0.25, 2)]}_[2, 9]_exit1_1_-0.5</t>
  </si>
  <si>
    <t>entry1_{'C': [('delta', 0.2, -1), ('delta', 0.1, 2)]}_[2, 9]_exit1_2_-0.5</t>
  </si>
  <si>
    <t>entry10_{'C': [('delta', 0.5, -1), ('delta', 0.25, 2)]}_[2, 9]_exit1_1_-1</t>
  </si>
  <si>
    <t>entry12_{'C': [('delta', 0.2, -1), ('delta', 0.1, 2)]}_[2, 9]_exit1_0.5_-1</t>
  </si>
  <si>
    <t>entry12_{'C': [('delta', 0.2, -1), ('delta', 0.1, 2)]}_[2, 9]_exit1_0.5_-2</t>
  </si>
  <si>
    <t>entry12_{'C': [('delta', 0.2, -1), ('delta', 0.1, 2)]}_[2, 9]_exit1_0.5_-3</t>
  </si>
  <si>
    <t>entry12_{'C': [('delta', 0.2, -1), ('delta', 0.1, 2)]}_[2, 9]_exit1_0.5_-999</t>
  </si>
  <si>
    <t>entry2_{'C': [('delta', 0.2, -1), ('delta', 0.1, 2)]}_[2, 9]_exit1_2_-999</t>
  </si>
  <si>
    <t>entry2_{'C': [('delta', 0.2, -1), ('delta', 0.1, 2)]}_[2, 9]_exit1_0.5_-999</t>
  </si>
  <si>
    <t>entry8_{'C': [('delta', 0.5, -1), ('delta', 0.25, 2)]}_[2, 9]_exit1_999_-2</t>
  </si>
  <si>
    <t>entry2_{'C': [('delta', 0.2, -1), ('delta', 0.1, 2)]}_[2, 9]_exit1_1_-3</t>
  </si>
  <si>
    <t>entry1_{'C': [('delta', 0.2, -1), ('delta', 0.1, 2)]}_[2, 9]_exit1_2_-2</t>
  </si>
  <si>
    <t>entry2_{'C': [('delta', 0.2, -1), ('delta', 0.1, 2)]}_[2, 9]_exit1_2_-3</t>
  </si>
  <si>
    <t>entry2_{'C': [('delta', 0.2, -1), ('delta', 0.1, 2)]}_[2, 9]_exit1_0.5_-3</t>
  </si>
  <si>
    <t>entry1_{'C': [('delta', 0.2, -1), ('delta', 0.1, 2)]}_[2, 9]_exit1_0.5_-0.5</t>
  </si>
  <si>
    <t>entry8_{'C': [('delta', 0.5, -1), ('delta', 0.25, 2)]}_[2, 9]_exit1_999_-3</t>
  </si>
  <si>
    <t>entry8_{'C': [('delta', 0.5, -1), ('delta', 0.25, 2)]}_[2, 9]_exit1_999_-999</t>
  </si>
  <si>
    <t>entry13_{'C': [('delta', 0.4, -1), ('delta', 0.2, 2)]}_[2, 9]_exit1_2_-0.5</t>
  </si>
  <si>
    <t>entry13_{'C': [('delta', 0.4, -1), ('delta', 0.2, 2)]}_[2, 9]_exit1_4_-0.5</t>
  </si>
  <si>
    <t>entry13_{'C': [('delta', 0.4, -1), ('delta', 0.2, 2)]}_[2, 9]_exit1_999_-0.5</t>
  </si>
  <si>
    <t>entry1_{'C': [('delta', 0.3, -1), ('delta', 0.15, 2)]}_[2, 9]_exit1_4_-1</t>
  </si>
  <si>
    <t>entry1_{'C': [('delta', 0.2, -1), ('delta', 0.1, 2)]}_[2, 9]_exit1_0.5_-2</t>
  </si>
  <si>
    <t>entry1_{'C': [('delta', 0.2, -1), ('delta', 0.1, 2)]}_[2, 9]_exit1_2_-999</t>
  </si>
  <si>
    <t>entry1_{'C': [('delta', 0.4, -1), ('delta', 0.2, 2)]}_[2, 9]_exit1_999_-1</t>
  </si>
  <si>
    <t>entry1_{'C': [('delta', 0.2, -1), ('delta', 0.1, 2)]}_[2, 9]_exit1_2_-3</t>
  </si>
  <si>
    <t>entry2_{'C': [('delta', 0.3, -1), ('delta', 0.15, 2)]}_[2, 9]_exit1_999_-1</t>
  </si>
  <si>
    <t>entry13_{'C': [('delta', 0.3, -1), ('delta', 0.15, 2)]}_[2, 9]_exit1_1_-2</t>
  </si>
  <si>
    <t>entry13_{'C': [('delta', 0.3, -1), ('delta', 0.15, 2)]}_[2, 9]_exit1_1_-3</t>
  </si>
  <si>
    <t>entry2_{'C': [('delta', 0.2, -1), ('delta', 0.1, 2)]}_[2, 9]_exit1_4_-2</t>
  </si>
  <si>
    <t>entry1_{'C': [('delta', 0.2, -1), ('delta', 0.1, 2)]}_[2, 9]_exit1_1_-0.5</t>
  </si>
  <si>
    <t>entry1_{'C': [('delta', 0.2, -1), ('delta', 0.1, 2)]}_[2, 9]_exit1_0.5_-999</t>
  </si>
  <si>
    <t>entry13_{'C': [('delta', 0.3, -1), ('delta', 0.15, 2)]}_[2, 9]_exit1_1_-1</t>
  </si>
  <si>
    <t>entry1_{'C': [('delta', 0.2, -1), ('delta', 0.1, 2)]}_[2, 9]_exit1_1_-2</t>
  </si>
  <si>
    <t>entry13_{'C': [('delta', 0.5, -1), ('delta', 0.25, 2)]}_[2, 9]_exit1_0.5_-1</t>
  </si>
  <si>
    <t>entry1_{'C': [('delta', 0.2, -1), ('delta', 0.1, 2)]}_[2, 9]_exit1_0.5_-3</t>
  </si>
  <si>
    <t>entry12_{'C': [('delta', 0.2, -1), ('delta', 0.1, 2)]}_[2, 9]_exit1_1_-0.5</t>
  </si>
  <si>
    <t>entry12_{'C': [('delta', 0.2, -1), ('delta', 0.1, 2)]}_[2, 9]_exit1_2_-0.5</t>
  </si>
  <si>
    <t>entry8_{'C': [('delta', 0.3, -1), ('delta', 0.15, 2)]}_[2, 9]_exit1_1_-1</t>
  </si>
  <si>
    <t>entry8_{'C': [('delta', 0.3, -1), ('delta', 0.15, 2)]}_[2, 9]_exit1_2_-1</t>
  </si>
  <si>
    <t>entry11_{'C': [('delta', 0.5, -1), ('delta', 0.25, 2)]}_[2, 9]_exit1_0.5_-1</t>
  </si>
  <si>
    <t>entry10_{'C': [('delta', 0.5, -1), ('delta', 0.25, 2)]}_[2, 9]_exit1_0.5_-0.5</t>
  </si>
  <si>
    <t>entry2_{'C': [('delta', 0.3, -1), ('delta', 0.15, 2)]}_[2, 9]_exit1_999_-0.5</t>
  </si>
  <si>
    <t>entry12_{'C': [('delta', 0.2, -1), ('delta', 0.1, 2)]}_[2, 9]_exit1_1_-1</t>
  </si>
  <si>
    <t>entry12_{'C': [('delta', 0.2, -1), ('delta', 0.1, 2)]}_[2, 9]_exit1_1_-2</t>
  </si>
  <si>
    <t>entry12_{'C': [('delta', 0.2, -1), ('delta', 0.1, 2)]}_[2, 9]_exit1_1_-3</t>
  </si>
  <si>
    <t>entry12_{'C': [('delta', 0.2, -1), ('delta', 0.1, 2)]}_[2, 9]_exit1_1_-999</t>
  </si>
  <si>
    <t>entry12_{'C': [('delta', 0.2, -1), ('delta', 0.1, 2)]}_[2, 9]_exit1_2_-1</t>
  </si>
  <si>
    <t>entry12_{'C': [('delta', 0.2, -1), ('delta', 0.1, 2)]}_[2, 9]_exit1_2_-2</t>
  </si>
  <si>
    <t>entry12_{'C': [('delta', 0.2, -1), ('delta', 0.1, 2)]}_[2, 9]_exit1_2_-3</t>
  </si>
  <si>
    <t>entry12_{'C': [('delta', 0.2, -1), ('delta', 0.1, 2)]}_[2, 9]_exit1_2_-999</t>
  </si>
  <si>
    <t>entry13_{'C': [('delta', 0.4, -1), ('delta', 0.2, 2)]}_[2, 9]_exit1_2_-1</t>
  </si>
  <si>
    <t>entry13_{'C': [('delta', 0.4, -1), ('delta', 0.2, 2)]}_[2, 9]_exit1_4_-1</t>
  </si>
  <si>
    <t>entry13_{'C': [('delta', 0.4, -1), ('delta', 0.2, 2)]}_[2, 9]_exit1_999_-1</t>
  </si>
  <si>
    <t>entry13_{'C': [('delta', 0.3, -1), ('delta', 0.15, 2)]}_[2, 9]_exit1_2_-0.5</t>
  </si>
  <si>
    <t>entry13_{'C': [('delta', 0.3, -1), ('delta', 0.15, 2)]}_[2, 9]_exit1_4_-0.5</t>
  </si>
  <si>
    <t>entry13_{'C': [('delta', 0.3, -1), ('delta', 0.15, 2)]}_[2, 9]_exit1_999_-0.5</t>
  </si>
  <si>
    <t>entry7_{'C': [('delta', 0.2, -1), ('delta', 0.1, 2)]}_[2, 9]_exit1_1_-2</t>
  </si>
  <si>
    <t>entry7_{'C': [('delta', 0.2, -1), ('delta', 0.1, 2)]}_[2, 9]_exit1_1_-3</t>
  </si>
  <si>
    <t>entry7_{'C': [('delta', 0.2, -1), ('delta', 0.1, 2)]}_[2, 9]_exit1_1_-999</t>
  </si>
  <si>
    <t>entry7_{'C': [('delta', 0.2, -1), ('delta', 0.1, 2)]}_[2, 9]_exit1_2_-2</t>
  </si>
  <si>
    <t>entry7_{'C': [('delta', 0.2, -1), ('delta', 0.1, 2)]}_[2, 9]_exit1_2_-3</t>
  </si>
  <si>
    <t>entry7_{'C': [('delta', 0.2, -1), ('delta', 0.1, 2)]}_[2, 9]_exit1_2_-999</t>
  </si>
  <si>
    <t>entry1_{'C': [('delta', 0.2, -1), ('delta', 0.1, 2)]}_[2, 9]_exit1_1_-999</t>
  </si>
  <si>
    <t>entry2_{'C': [('delta', 0.2, -1), ('delta', 0.1, 2)]}_[2, 9]_exit1_4_-999</t>
  </si>
  <si>
    <t>entry1_{'C': [('delta', 0.2, -1), ('delta', 0.1, 2)]}_[2, 9]_exit1_1_-3</t>
  </si>
  <si>
    <t>entry1_{'C': [('delta', 0.3, -1), ('delta', 0.15, 2)]}_[2, 9]_exit1_999_-3</t>
  </si>
  <si>
    <t>entry1_{'C': [('delta', 0.3, -1), ('delta', 0.15, 2)]}_[2, 9]_exit1_999_-999</t>
  </si>
  <si>
    <t>entry9_{'C': [('delta', 0.2, -1), ('delta', 0.1, 2)]}_[2, 9]_exit1_0.5_-1</t>
  </si>
  <si>
    <t>entry9_{'C': [('delta', 0.2, -1), ('delta', 0.1, 2)]}_[2, 9]_exit1_0.5_-2</t>
  </si>
  <si>
    <t>entry9_{'C': [('delta', 0.2, -1), ('delta', 0.1, 2)]}_[2, 9]_exit1_0.5_-3</t>
  </si>
  <si>
    <t>entry9_{'C': [('delta', 0.2, -1), ('delta', 0.1, 2)]}_[2, 9]_exit1_0.5_-999</t>
  </si>
  <si>
    <t>entry2_{'C': [('delta', 0.5, -1), ('delta', 0.25, 2)]}_[2, 9]_exit1_0.5_-0.5</t>
  </si>
  <si>
    <t>entry2_{'C': [('delta', 0.2, -1), ('delta', 0.1, 2)]}_[2, 9]_exit1_4_-3</t>
  </si>
  <si>
    <t>entry9_{'C': [('delta', 0.3, -1), ('delta', 0.15, 2)]}_[2, 9]_exit1_0.5_-1</t>
  </si>
  <si>
    <t>entry9_{'C': [('delta', 0.3, -1), ('delta', 0.15, 2)]}_[2, 9]_exit1_0.5_-2</t>
  </si>
  <si>
    <t>entry9_{'C': [('delta', 0.3, -1), ('delta', 0.15, 2)]}_[2, 9]_exit1_0.5_-3</t>
  </si>
  <si>
    <t>entry9_{'C': [('delta', 0.3, -1), ('delta', 0.15, 2)]}_[2, 9]_exit1_0.5_-999</t>
  </si>
  <si>
    <t>entry9_{'C': [('delta', 0.3, -1), ('delta', 0.15, 2)]}_[2, 9]_exit1_1_-1</t>
  </si>
  <si>
    <t>entry9_{'C': [('delta', 0.3, -1), ('delta', 0.15, 2)]}_[2, 9]_exit1_1_-2</t>
  </si>
  <si>
    <t>entry9_{'C': [('delta', 0.3, -1), ('delta', 0.15, 2)]}_[2, 9]_exit1_1_-3</t>
  </si>
  <si>
    <t>entry9_{'C': [('delta', 0.3, -1), ('delta', 0.15, 2)]}_[2, 9]_exit1_1_-999</t>
  </si>
  <si>
    <t>entry9_{'C': [('delta', 0.3, -1), ('delta', 0.15, 2)]}_[2, 9]_exit1_2_-1</t>
  </si>
  <si>
    <t>entry9_{'C': [('delta', 0.3, -1), ('delta', 0.15, 2)]}_[2, 9]_exit1_2_-2</t>
  </si>
  <si>
    <t>entry9_{'C': [('delta', 0.3, -1), ('delta', 0.15, 2)]}_[2, 9]_exit1_2_-3</t>
  </si>
  <si>
    <t>entry9_{'C': [('delta', 0.3, -1), ('delta', 0.15, 2)]}_[2, 9]_exit1_2_-999</t>
  </si>
  <si>
    <t>entry9_{'C': [('delta', 0.3, -1), ('delta', 0.15, 2)]}_[2, 9]_exit1_4_-1</t>
  </si>
  <si>
    <t>entry9_{'C': [('delta', 0.3, -1), ('delta', 0.15, 2)]}_[2, 9]_exit1_4_-2</t>
  </si>
  <si>
    <t>entry9_{'C': [('delta', 0.3, -1), ('delta', 0.15, 2)]}_[2, 9]_exit1_4_-3</t>
  </si>
  <si>
    <t>entry9_{'C': [('delta', 0.3, -1), ('delta', 0.15, 2)]}_[2, 9]_exit1_4_-999</t>
  </si>
  <si>
    <t>entry9_{'C': [('delta', 0.3, -1), ('delta', 0.15, 2)]}_[2, 9]_exit1_999_-1</t>
  </si>
  <si>
    <t>entry9_{'C': [('delta', 0.3, -1), ('delta', 0.15, 2)]}_[2, 9]_exit1_999_-2</t>
  </si>
  <si>
    <t>entry9_{'C': [('delta', 0.3, -1), ('delta', 0.15, 2)]}_[2, 9]_exit1_999_-3</t>
  </si>
  <si>
    <t>entry9_{'C': [('delta', 0.3, -1), ('delta', 0.15, 2)]}_[2, 9]_exit1_999_-999</t>
  </si>
  <si>
    <t>entry1_{'C': [('delta', 0.4, -1), ('delta', 0.2, 2)]}_[2, 9]_exit1_999_-2</t>
  </si>
  <si>
    <t>entry2_{'C': [('delta', 0.2, -1), ('delta', 0.1, 2)]}_[2, 9]_exit1_4_-1</t>
  </si>
  <si>
    <t>entry1_{'C': [('delta', 0.5, -1), ('delta', 0.25, 2)]}_[2, 9]_exit1_999_-0.5</t>
  </si>
  <si>
    <t>entry1_{'C': [('delta', 0.2, -1), ('delta', 0.1, 2)]}_[2, 9]_exit1_4_-2</t>
  </si>
  <si>
    <t>entry13_{'C': [('delta', 0.5, -1), ('delta', 0.25, 2)]}_[2, 9]_exit1_2_-0.5</t>
  </si>
  <si>
    <t>entry13_{'C': [('delta', 0.5, -1), ('delta', 0.25, 2)]}_[2, 9]_exit1_4_-0.5</t>
  </si>
  <si>
    <t>entry13_{'C': [('delta', 0.5, -1), ('delta', 0.25, 2)]}_[2, 9]_exit1_999_-0.5</t>
  </si>
  <si>
    <t>entry13_{'C': [('delta', 0.4, -1), ('delta', 0.2, 2)]}_[2, 9]_exit1_2_-2</t>
  </si>
  <si>
    <t>entry13_{'C': [('delta', 0.4, -1), ('delta', 0.2, 2)]}_[2, 9]_exit1_4_-2</t>
  </si>
  <si>
    <t>entry13_{'C': [('delta', 0.4, -1), ('delta', 0.2, 2)]}_[2, 9]_exit1_999_-2</t>
  </si>
  <si>
    <t>entry8_{'C': [('delta', 0.3, -1), ('delta', 0.15, 2)]}_[2, 9]_exit1_0.5_-1</t>
  </si>
  <si>
    <t>entry1_{'C': [('delta', 0.4, -1), ('delta', 0.2, 2)]}_[2, 9]_exit1_999_-3</t>
  </si>
  <si>
    <t>entry8_{'C': [('delta', 0.3, -1), ('delta', 0.15, 2)]}_[2, 9]_exit1_1_-0.5</t>
  </si>
  <si>
    <t>entry8_{'C': [('delta', 0.3, -1), ('delta', 0.15, 2)]}_[2, 9]_exit1_2_-0.5</t>
  </si>
  <si>
    <t>entry2_{'C': [('delta', 0.4, -1), ('delta', 0.2, 2)]}_[2, 9]_exit1_999_-2</t>
  </si>
  <si>
    <t>entry2_{'C': [('delta', 0.4, -1), ('delta', 0.2, 2)]}_[2, 9]_exit1_999_-3</t>
  </si>
  <si>
    <t>entry13_{'C': [('delta', 0.5, -1), ('delta', 0.25, 2)]}_[2, 9]_exit1_2_-2</t>
  </si>
  <si>
    <t>entry13_{'C': [('delta', 0.5, -1), ('delta', 0.25, 2)]}_[2, 9]_exit1_2_-3</t>
  </si>
  <si>
    <t>entry13_{'C': [('delta', 0.5, -1), ('delta', 0.25, 2)]}_[2, 9]_exit1_2_-999</t>
  </si>
  <si>
    <t>entry13_{'C': [('delta', 0.5, -1), ('delta', 0.25, 2)]}_[2, 9]_exit1_4_-2</t>
  </si>
  <si>
    <t>entry13_{'C': [('delta', 0.5, -1), ('delta', 0.25, 2)]}_[2, 9]_exit1_4_-3</t>
  </si>
  <si>
    <t>entry13_{'C': [('delta', 0.5, -1), ('delta', 0.25, 2)]}_[2, 9]_exit1_4_-999</t>
  </si>
  <si>
    <t>entry13_{'C': [('delta', 0.5, -1), ('delta', 0.25, 2)]}_[2, 9]_exit1_999_-2</t>
  </si>
  <si>
    <t>entry13_{'C': [('delta', 0.5, -1), ('delta', 0.25, 2)]}_[2, 9]_exit1_999_-3</t>
  </si>
  <si>
    <t>entry13_{'C': [('delta', 0.5, -1), ('delta', 0.25, 2)]}_[2, 9]_exit1_999_-999</t>
  </si>
  <si>
    <t>entry1_{'C': [('delta', 0.2, -1), ('delta', 0.1, 2)]}_[2, 9]_exit1_4_-1</t>
  </si>
  <si>
    <t>entry13_{'C': [('delta', 0.4, -1), ('delta', 0.2, 2)]}_[2, 9]_exit1_0.5_-0.5</t>
  </si>
  <si>
    <t>entry2_{'C': [('delta', 0.5, -1), ('delta', 0.25, 2)]}_[2, 9]_exit1_0.5_-999</t>
  </si>
  <si>
    <t>entry1_{'C': [('delta', 0.4, -1), ('delta', 0.2, 2)]}_[2, 9]_exit1_999_-999</t>
  </si>
  <si>
    <t>entry2_{'C': [('delta', 0.4, -1), ('delta', 0.2, 2)]}_[2, 9]_exit1_999_-999</t>
  </si>
  <si>
    <t>entry2_{'C': [('delta', 0.5, -1), ('delta', 0.25, 2)]}_[2, 9]_exit1_1_-0.5</t>
  </si>
  <si>
    <t>entry8_{'C': [('delta', 0.3, -1), ('delta', 0.15, 2)]}_[2, 9]_exit1_1_-2</t>
  </si>
  <si>
    <t>entry8_{'C': [('delta', 0.3, -1), ('delta', 0.15, 2)]}_[2, 9]_exit1_2_-2</t>
  </si>
  <si>
    <t>entry10_{'C': [('delta', 0.5, -1), ('delta', 0.25, 2)]}_[2, 9]_exit1_2_-999</t>
  </si>
  <si>
    <t>entry1_{'C': [('delta', 0.2, -1), ('delta', 0.1, 2)]}_[2, 9]_exit1_4_-999</t>
  </si>
  <si>
    <t>entry7_{'C': [('delta', 0.2, -1), ('delta', 0.1, 2)]}_[2, 9]_exit1_0.5_-1</t>
  </si>
  <si>
    <t>entry1_{'C': [('delta', 0.2, -1), ('delta', 0.1, 2)]}_[2, 9]_exit1_4_-3</t>
  </si>
  <si>
    <t>entry10_{'C': [('delta', 0.5, -1), ('delta', 0.25, 2)]}_[2, 9]_exit1_2_-3</t>
  </si>
  <si>
    <t>entry13_{'C': [('delta', 0.3, -1), ('delta', 0.15, 2)]}_[2, 9]_exit1_2_-2</t>
  </si>
  <si>
    <t>entry13_{'C': [('delta', 0.3, -1), ('delta', 0.15, 2)]}_[2, 9]_exit1_2_-3</t>
  </si>
  <si>
    <t>entry13_{'C': [('delta', 0.3, -1), ('delta', 0.15, 2)]}_[2, 9]_exit1_4_-2</t>
  </si>
  <si>
    <t>entry13_{'C': [('delta', 0.3, -1), ('delta', 0.15, 2)]}_[2, 9]_exit1_4_-3</t>
  </si>
  <si>
    <t>entry13_{'C': [('delta', 0.3, -1), ('delta', 0.15, 2)]}_[2, 9]_exit1_999_-2</t>
  </si>
  <si>
    <t>entry13_{'C': [('delta', 0.3, -1), ('delta', 0.15, 2)]}_[2, 9]_exit1_999_-3</t>
  </si>
  <si>
    <t>entry13_{'C': [('delta', 0.3, -1), ('delta', 0.15, 2)]}_[2, 9]_exit1_2_-1</t>
  </si>
  <si>
    <t>entry13_{'C': [('delta', 0.3, -1), ('delta', 0.15, 2)]}_[2, 9]_exit1_4_-1</t>
  </si>
  <si>
    <t>entry13_{'C': [('delta', 0.3, -1), ('delta', 0.15, 2)]}_[2, 9]_exit1_999_-1</t>
  </si>
  <si>
    <t>entry10_{'C': [('delta', 0.5, -1), ('delta', 0.25, 2)]}_[2, 9]_exit1_1_-999</t>
  </si>
  <si>
    <t>entry2_{'C': [('delta', 0.4, -1), ('delta', 0.2, 2)]}_[2, 9]_exit1_999_-0.5</t>
  </si>
  <si>
    <t>entry13_{'C': [('delta', 0.4, -1), ('delta', 0.2, 2)]}_[2, 9]_exit1_1_-0.5</t>
  </si>
  <si>
    <t>entry2_{'C': [('delta', 0.5, -1), ('delta', 0.25, 2)]}_[2, 9]_exit1_0.5_-2</t>
  </si>
  <si>
    <t>entry2_{'C': [('delta', 0.5, -1), ('delta', 0.25, 2)]}_[2, 9]_exit1_0.5_-3</t>
  </si>
  <si>
    <t>entry10_{'C': [('delta', 0.5, -1), ('delta', 0.25, 2)]}_[2, 9]_exit1_4_-2</t>
  </si>
  <si>
    <t>entry10_{'C': [('delta', 0.5, -1), ('delta', 0.25, 2)]}_[2, 9]_exit1_999_-2</t>
  </si>
  <si>
    <t>entry8_{'C': [('delta', 0.2, -1), ('delta', 0.1, 2)]}_[2, 9]_exit1_0.5_-2</t>
  </si>
  <si>
    <t>entry8_{'C': [('delta', 0.2, -1), ('delta', 0.1, 2)]}_[2, 9]_exit1_0.5_-3</t>
  </si>
  <si>
    <t>entry8_{'C': [('delta', 0.2, -1), ('delta', 0.1, 2)]}_[2, 9]_exit1_0.5_-999</t>
  </si>
  <si>
    <t>entry2_{'C': [('delta', 0.5, -1), ('delta', 0.25, 2)]}_[2, 9]_exit1_2_-0.5</t>
  </si>
  <si>
    <t>entry8_{'C': [('delta', 0.3, -1), ('delta', 0.15, 2)]}_[2, 9]_exit1_0.5_-2</t>
  </si>
  <si>
    <t>entry10_{'C': [('delta', 0.5, -1), ('delta', 0.25, 2)]}_[2, 9]_exit1_1_-3</t>
  </si>
  <si>
    <t>entry10_{'C': [('delta', 0.5, -1), ('delta', 0.25, 2)]}_[2, 9]_exit1_4_-1</t>
  </si>
  <si>
    <t>entry10_{'C': [('delta', 0.5, -1), ('delta', 0.25, 2)]}_[2, 9]_exit1_999_-1</t>
  </si>
  <si>
    <t>entry8_{'C': [('delta', 0.3, -1), ('delta', 0.15, 2)]}_[2, 9]_exit1_0.5_-0.5</t>
  </si>
  <si>
    <t>entry1_{'C': [('delta', 0.2, -1), ('delta', 0.1, 2)]}_[2, 9]_exit1_4_-0.5</t>
  </si>
  <si>
    <t>entry10_{'C': [('delta', 0.4, -1), ('delta', 0.2, 2)]}_[2, 9]_exit1_0.5_-999</t>
  </si>
  <si>
    <t>entry13_{'C': [('delta', 0.4, -1), ('delta', 0.2, 2)]}_[2, 9]_exit1_0.5_-1</t>
  </si>
  <si>
    <t>entry11_{'C': [('delta', 0.5, -1), ('delta', 0.25, 2)]}_[2, 9]_exit1_0.5_-2</t>
  </si>
  <si>
    <t>entry13_{'C': [('delta', 0.5, -1), ('delta', 0.25, 2)]}_[2, 9]_exit1_0.5_-0.5</t>
  </si>
  <si>
    <t>entry2_{'C': [('delta', 0.4, -1), ('delta', 0.2, 2)]}_[2, 9]_exit1_999_-1</t>
  </si>
  <si>
    <t>entry2_{'C': [('delta', 0.5, -1), ('delta', 0.25, 2)]}_[2, 9]_exit1_1_-999</t>
  </si>
  <si>
    <t>entry7_{'C': [('delta', 0.2, -1), ('delta', 0.1, 2)]}_[2, 9]_exit1_1_-1</t>
  </si>
  <si>
    <t>entry7_{'C': [('delta', 0.2, -1), ('delta', 0.1, 2)]}_[2, 9]_exit1_2_-1</t>
  </si>
  <si>
    <t>entry7_{'C': [('delta', 0.2, -1), ('delta', 0.1, 2)]}_[2, 9]_exit1_0.5_-0.5</t>
  </si>
  <si>
    <t>entry2_{'C': [('delta', 0.5, -1), ('delta', 0.25, 2)]}_[2, 9]_exit1_4_-0.5</t>
  </si>
  <si>
    <t>entry2_{'C': [('delta', 0.2, -1), ('delta', 0.1, 2)]}_[2, 9]_exit1_999_-2</t>
  </si>
  <si>
    <t>entry9_{'C': [('delta', 0.2, -1), ('delta', 0.1, 2)]}_[2, 9]_exit1_1_-1</t>
  </si>
  <si>
    <t>entry9_{'C': [('delta', 0.2, -1), ('delta', 0.1, 2)]}_[2, 9]_exit1_1_-2</t>
  </si>
  <si>
    <t>entry9_{'C': [('delta', 0.2, -1), ('delta', 0.1, 2)]}_[2, 9]_exit1_1_-3</t>
  </si>
  <si>
    <t>entry9_{'C': [('delta', 0.2, -1), ('delta', 0.1, 2)]}_[2, 9]_exit1_1_-999</t>
  </si>
  <si>
    <t>entry9_{'C': [('delta', 0.2, -1), ('delta', 0.1, 2)]}_[2, 9]_exit1_2_-1</t>
  </si>
  <si>
    <t>entry9_{'C': [('delta', 0.2, -1), ('delta', 0.1, 2)]}_[2, 9]_exit1_2_-2</t>
  </si>
  <si>
    <t>entry9_{'C': [('delta', 0.2, -1), ('delta', 0.1, 2)]}_[2, 9]_exit1_2_-3</t>
  </si>
  <si>
    <t>entry9_{'C': [('delta', 0.2, -1), ('delta', 0.1, 2)]}_[2, 9]_exit1_2_-999</t>
  </si>
  <si>
    <t>entry9_{'C': [('delta', 0.2, -1), ('delta', 0.1, 2)]}_[2, 9]_exit1_4_-1</t>
  </si>
  <si>
    <t>entry9_{'C': [('delta', 0.2, -1), ('delta', 0.1, 2)]}_[2, 9]_exit1_4_-2</t>
  </si>
  <si>
    <t>entry9_{'C': [('delta', 0.2, -1), ('delta', 0.1, 2)]}_[2, 9]_exit1_4_-3</t>
  </si>
  <si>
    <t>entry9_{'C': [('delta', 0.2, -1), ('delta', 0.1, 2)]}_[2, 9]_exit1_4_-999</t>
  </si>
  <si>
    <t>entry9_{'C': [('delta', 0.2, -1), ('delta', 0.1, 2)]}_[2, 9]_exit1_999_-1</t>
  </si>
  <si>
    <t>entry9_{'C': [('delta', 0.2, -1), ('delta', 0.1, 2)]}_[2, 9]_exit1_999_-2</t>
  </si>
  <si>
    <t>entry9_{'C': [('delta', 0.2, -1), ('delta', 0.1, 2)]}_[2, 9]_exit1_999_-3</t>
  </si>
  <si>
    <t>entry9_{'C': [('delta', 0.2, -1), ('delta', 0.1, 2)]}_[2, 9]_exit1_999_-999</t>
  </si>
  <si>
    <t>entry13_{'C': [('delta', 0.4, -1), ('delta', 0.2, 2)]}_[2, 9]_exit1_0.5_-2</t>
  </si>
  <si>
    <t>entry2_{'C': [('delta', 0.2, -1), ('delta', 0.1, 2)]}_[2, 9]_exit1_4_-0.5</t>
  </si>
  <si>
    <t>entry13_{'C': [('delta', 0.4, -1), ('delta', 0.2, 2)]}_[2, 9]_exit1_1_-1</t>
  </si>
  <si>
    <t>entry11_{'C': [('delta', 0.5, -1), ('delta', 0.25, 2)]}_[2, 9]_exit1_4_-999</t>
  </si>
  <si>
    <t>entry11_{'C': [('delta', 0.5, -1), ('delta', 0.25, 2)]}_[2, 9]_exit1_999_-999</t>
  </si>
  <si>
    <t>entry9_{'C': [('delta', 0.5, -1), ('delta', 0.25, 2)]}_[2, 9]_exit1_0.5_-2</t>
  </si>
  <si>
    <t>entry9_{'C': [('delta', 0.5, -1), ('delta', 0.25, 2)]}_[2, 9]_exit1_0.5_-3</t>
  </si>
  <si>
    <t>entry9_{'C': [('delta', 0.5, -1), ('delta', 0.25, 2)]}_[2, 9]_exit1_0.5_-999</t>
  </si>
  <si>
    <t>entry9_{'C': [('delta', 0.5, -1), ('delta', 0.25, 2)]}_[2, 9]_exit1_1_-2</t>
  </si>
  <si>
    <t>entry9_{'C': [('delta', 0.5, -1), ('delta', 0.25, 2)]}_[2, 9]_exit1_1_-3</t>
  </si>
  <si>
    <t>entry9_{'C': [('delta', 0.5, -1), ('delta', 0.25, 2)]}_[2, 9]_exit1_1_-999</t>
  </si>
  <si>
    <t>entry10_{'C': [('delta', 0.5, -1), ('delta', 0.25, 2)]}_[2, 9]_exit1_0.5_-2</t>
  </si>
  <si>
    <t>entry1_{'C': [('delta', 0.3, -1), ('delta', 0.15, 2)]}_[2, 9]_exit1_999_-2</t>
  </si>
  <si>
    <t>entry2_{'C': [('delta', 0.5, -1), ('delta', 0.25, 2)]}_[2, 9]_exit1_1_-2</t>
  </si>
  <si>
    <t>entry2_{'C': [('delta', 0.5, -1), ('delta', 0.25, 2)]}_[2, 9]_exit1_1_-3</t>
  </si>
  <si>
    <t>entry13_{'C': [('delta', 0.5, -1), ('delta', 0.25, 2)]}_[2, 9]_exit1_0.5_-2</t>
  </si>
  <si>
    <t>entry13_{'C': [('delta', 0.5, -1), ('delta', 0.25, 2)]}_[2, 9]_exit1_0.5_-3</t>
  </si>
  <si>
    <t>entry13_{'C': [('delta', 0.5, -1), ('delta', 0.25, 2)]}_[2, 9]_exit1_0.5_-999</t>
  </si>
  <si>
    <t>entry8_{'C': [('delta', 0.3, -1), ('delta', 0.15, 2)]}_[2, 9]_exit1_1_-3</t>
  </si>
  <si>
    <t>entry8_{'C': [('delta', 0.3, -1), ('delta', 0.15, 2)]}_[2, 9]_exit1_1_-999</t>
  </si>
  <si>
    <t>entry8_{'C': [('delta', 0.3, -1), ('delta', 0.15, 2)]}_[2, 9]_exit1_2_-3</t>
  </si>
  <si>
    <t>entry8_{'C': [('delta', 0.3, -1), ('delta', 0.15, 2)]}_[2, 9]_exit1_2_-999</t>
  </si>
  <si>
    <t>entry11_{'C': [('delta', 0.5, -1), ('delta', 0.25, 2)]}_[2, 9]_exit1_1_-999</t>
  </si>
  <si>
    <t>entry2_{'C': [('delta', 0.2, -1), ('delta', 0.1, 2)]}_[2, 9]_exit1_999_-999</t>
  </si>
  <si>
    <t>entry11_{'C': [('delta', 0.5, -1), ('delta', 0.25, 2)]}_[2, 9]_exit1_2_-999</t>
  </si>
  <si>
    <t>entry1_{'C': [('delta', 0.5, -1), ('delta', 0.25, 2)]}_[2, 9]_exit1_4_-1</t>
  </si>
  <si>
    <t>entry11_{'C': [('delta', 0.5, -1), ('delta', 0.25, 2)]}_[2, 9]_exit1_4_-3</t>
  </si>
  <si>
    <t>entry11_{'C': [('delta', 0.5, -1), ('delta', 0.25, 2)]}_[2, 9]_exit1_999_-3</t>
  </si>
  <si>
    <t>entry2_{'C': [('delta', 0.5, -1), ('delta', 0.25, 2)]}_[2, 9]_exit1_0.5_-1</t>
  </si>
  <si>
    <t>entry9_{'C': [('delta', 0.5, -1), ('delta', 0.25, 2)]}_[2, 9]_exit1_2_-2</t>
  </si>
  <si>
    <t>entry9_{'C': [('delta', 0.5, -1), ('delta', 0.25, 2)]}_[2, 9]_exit1_2_-3</t>
  </si>
  <si>
    <t>entry9_{'C': [('delta', 0.5, -1), ('delta', 0.25, 2)]}_[2, 9]_exit1_2_-999</t>
  </si>
  <si>
    <t>entry9_{'C': [('delta', 0.5, -1), ('delta', 0.25, 2)]}_[2, 9]_exit1_4_-2</t>
  </si>
  <si>
    <t>entry9_{'C': [('delta', 0.5, -1), ('delta', 0.25, 2)]}_[2, 9]_exit1_4_-3</t>
  </si>
  <si>
    <t>entry9_{'C': [('delta', 0.5, -1), ('delta', 0.25, 2)]}_[2, 9]_exit1_4_-999</t>
  </si>
  <si>
    <t>entry9_{'C': [('delta', 0.5, -1), ('delta', 0.25, 2)]}_[2, 9]_exit1_999_-2</t>
  </si>
  <si>
    <t>entry9_{'C': [('delta', 0.5, -1), ('delta', 0.25, 2)]}_[2, 9]_exit1_999_-3</t>
  </si>
  <si>
    <t>entry9_{'C': [('delta', 0.5, -1), ('delta', 0.25, 2)]}_[2, 9]_exit1_999_-999</t>
  </si>
  <si>
    <t>entry2_{'C': [('delta', 0.2, -1), ('delta', 0.1, 2)]}_[2, 9]_exit1_999_-3</t>
  </si>
  <si>
    <t>entry8_{'C': [('delta', 0.2, -1), ('delta', 0.1, 2)]}_[2, 9]_exit1_1_-2</t>
  </si>
  <si>
    <t>entry8_{'C': [('delta', 0.2, -1), ('delta', 0.1, 2)]}_[2, 9]_exit1_1_-3</t>
  </si>
  <si>
    <t>entry8_{'C': [('delta', 0.2, -1), ('delta', 0.1, 2)]}_[2, 9]_exit1_1_-999</t>
  </si>
  <si>
    <t>entry8_{'C': [('delta', 0.2, -1), ('delta', 0.1, 2)]}_[2, 9]_exit1_2_-2</t>
  </si>
  <si>
    <t>entry8_{'C': [('delta', 0.2, -1), ('delta', 0.1, 2)]}_[2, 9]_exit1_2_-3</t>
  </si>
  <si>
    <t>entry8_{'C': [('delta', 0.2, -1), ('delta', 0.1, 2)]}_[2, 9]_exit1_2_-999</t>
  </si>
  <si>
    <t>entry7_{'C': [('delta', 0.2, -1), ('delta', 0.1, 2)]}_[2, 9]_exit1_1_-0.5</t>
  </si>
  <si>
    <t>entry7_{'C': [('delta', 0.2, -1), ('delta', 0.1, 2)]}_[2, 9]_exit1_2_-0.5</t>
  </si>
  <si>
    <t>entry11_{'C': [('delta', 0.5, -1), ('delta', 0.25, 2)]}_[2, 9]_exit1_1_-3</t>
  </si>
  <si>
    <t>entry11_{'C': [('delta', 0.5, -1), ('delta', 0.25, 2)]}_[2, 9]_exit1_2_-3</t>
  </si>
  <si>
    <t>entry13_{'C': [('delta', 0.4, -1), ('delta', 0.2, 2)]}_[2, 9]_exit1_1_-2</t>
  </si>
  <si>
    <t>entry8_{'C': [('delta', 0.2, -1), ('delta', 0.1, 2)]}_[2, 9]_exit1_0.5_-1</t>
  </si>
  <si>
    <t>entry1_{'C': [('delta', 0.3, -1), ('delta', 0.15, 2)]}_[2, 9]_exit1_999_-0.5</t>
  </si>
  <si>
    <t>entry8_{'C': [('delta', 0.3, -1), ('delta', 0.15, 2)]}_[2, 9]_exit1_0.5_-3</t>
  </si>
  <si>
    <t>entry8_{'C': [('delta', 0.3, -1), ('delta', 0.15, 2)]}_[2, 9]_exit1_0.5_-999</t>
  </si>
  <si>
    <t>entry2_{'C': [('delta', 0.5, -1), ('delta', 0.25, 2)]}_[2, 9]_exit1_1_-1</t>
  </si>
  <si>
    <t>entry10_{'C': [('delta', 0.4, -1), ('delta', 0.2, 2)]}_[2, 9]_exit1_0.5_-1</t>
  </si>
  <si>
    <t>entry9_{'C': [('delta', 0.5, -1), ('delta', 0.25, 2)]}_[2, 9]_exit1_0.5_-0.5</t>
  </si>
  <si>
    <t>entry9_{'C': [('delta', 0.5, -1), ('delta', 0.25, 2)]}_[2, 9]_exit1_1_-0.5</t>
  </si>
  <si>
    <t>entry2_{'C': [('delta', 0.5, -1), ('delta', 0.25, 2)]}_[2, 9]_exit1_2_-999</t>
  </si>
  <si>
    <t>entry10_{'C': [('delta', 0.5, -1), ('delta', 0.25, 2)]}_[2, 9]_exit1_4_-999</t>
  </si>
  <si>
    <t>entry10_{'C': [('delta', 0.5, -1), ('delta', 0.25, 2)]}_[2, 9]_exit1_999_-999</t>
  </si>
  <si>
    <t>entry9_{'C': [('delta', 0.5, -1), ('delta', 0.25, 2)]}_[2, 9]_exit1_2_-0.5</t>
  </si>
  <si>
    <t>entry9_{'C': [('delta', 0.5, -1), ('delta', 0.25, 2)]}_[2, 9]_exit1_4_-0.5</t>
  </si>
  <si>
    <t>entry9_{'C': [('delta', 0.5, -1), ('delta', 0.25, 2)]}_[2, 9]_exit1_999_-0.5</t>
  </si>
  <si>
    <t>entry10_{'C': [('delta', 0.4, -1), ('delta', 0.2, 2)]}_[2, 9]_exit1_4_-1</t>
  </si>
  <si>
    <t>entry10_{'C': [('delta', 0.4, -1), ('delta', 0.2, 2)]}_[2, 9]_exit1_999_-1</t>
  </si>
  <si>
    <t>entry10_{'C': [('delta', 0.5, -1), ('delta', 0.25, 2)]}_[2, 9]_exit1_4_-3</t>
  </si>
  <si>
    <t>entry10_{'C': [('delta', 0.5, -1), ('delta', 0.25, 2)]}_[2, 9]_exit1_999_-3</t>
  </si>
  <si>
    <t>entry2_{'C': [('delta', 0.5, -1), ('delta', 0.25, 2)]}_[2, 9]_exit1_4_-999</t>
  </si>
  <si>
    <t>entry1_{'C': [('delta', 0.3, -1), ('delta', 0.15, 2)]}_[2, 9]_exit1_999_-1</t>
  </si>
  <si>
    <t>entry2_{'C': [('delta', 0.2, -1), ('delta', 0.1, 2)]}_[2, 9]_exit1_999_-1</t>
  </si>
  <si>
    <t>entry1_{'C': [('delta', 0.5, -1), ('delta', 0.25, 2)]}_[2, 9]_exit1_4_-999</t>
  </si>
  <si>
    <t>entry1_{'C': [('delta', 0.5, -1), ('delta', 0.25, 2)]}_[2, 9]_exit1_4_-2</t>
  </si>
  <si>
    <t>entry1_{'C': [('delta', 0.5, -1), ('delta', 0.25, 2)]}_[2, 9]_exit1_4_-3</t>
  </si>
  <si>
    <t>entry10_{'C': [('delta', 0.4, -1), ('delta', 0.2, 2)]}_[2, 9]_exit1_0.5_-2</t>
  </si>
  <si>
    <t>entry10_{'C': [('delta', 0.4, -1), ('delta', 0.2, 2)]}_[2, 9]_exit1_0.5_-3</t>
  </si>
  <si>
    <t>entry10_{'C': [('delta', 0.5, -1), ('delta', 0.25, 2)]}_[2, 9]_exit1_0.5_-1</t>
  </si>
  <si>
    <t>entry11_{'C': [('delta', 0.4, -1), ('delta', 0.2, 2)]}_[2, 9]_exit1_0.5_-999</t>
  </si>
  <si>
    <t>entry2_{'C': [('delta', 0.5, -1), ('delta', 0.25, 2)]}_[2, 9]_exit1_2_-2</t>
  </si>
  <si>
    <t>entry2_{'C': [('delta', 0.5, -1), ('delta', 0.25, 2)]}_[2, 9]_exit1_2_-3</t>
  </si>
  <si>
    <t>entry10_{'C': [('delta', 0.5, -1), ('delta', 0.25, 2)]}_[2, 9]_exit1_0.5_-999</t>
  </si>
  <si>
    <t>entry10_{'C': [('delta', 0.4, -1), ('delta', 0.2, 2)]}_[2, 9]_exit1_4_-2</t>
  </si>
  <si>
    <t>entry10_{'C': [('delta', 0.4, -1), ('delta', 0.2, 2)]}_[2, 9]_exit1_999_-2</t>
  </si>
  <si>
    <t>entry8_{'C': [('delta', 0.2, -1), ('delta', 0.1, 2)]}_[2, 9]_exit1_1_-1</t>
  </si>
  <si>
    <t>entry8_{'C': [('delta', 0.2, -1), ('delta', 0.1, 2)]}_[2, 9]_exit1_2_-1</t>
  </si>
  <si>
    <t>entry10_{'C': [('delta', 0.5, -1), ('delta', 0.25, 2)]}_[2, 9]_exit1_0.5_-3</t>
  </si>
  <si>
    <t>entry13_{'C': [('delta', 0.3, -1), ('delta', 0.15, 2)]}_[2, 9]_exit1_0.5_-999</t>
  </si>
  <si>
    <t>entry2_{'C': [('delta', 0.5, -1), ('delta', 0.25, 2)]}_[2, 9]_exit1_4_-2</t>
  </si>
  <si>
    <t>entry2_{'C': [('delta', 0.5, -1), ('delta', 0.25, 2)]}_[2, 9]_exit1_4_-3</t>
  </si>
  <si>
    <t>entry2_{'C': [('delta', 0.5, -1), ('delta', 0.25, 2)]}_[2, 9]_exit1_2_-1</t>
  </si>
  <si>
    <t>entry9_{'C': [('delta', 0.2, -1), ('delta', 0.1, 2)]}_[2, 9]_exit1_0.5_-0.5</t>
  </si>
  <si>
    <t>entry9_{'C': [('delta', 0.3, -1), ('delta', 0.15, 2)]}_[2, 9]_exit1_0.5_-0.5</t>
  </si>
  <si>
    <t>entry9_{'C': [('delta', 0.3, -1), ('delta', 0.15, 2)]}_[2, 9]_exit1_1_-0.5</t>
  </si>
  <si>
    <t>entry9_{'C': [('delta', 0.3, -1), ('delta', 0.15, 2)]}_[2, 9]_exit1_2_-0.5</t>
  </si>
  <si>
    <t>entry9_{'C': [('delta', 0.3, -1), ('delta', 0.15, 2)]}_[2, 9]_exit1_4_-0.5</t>
  </si>
  <si>
    <t>entry9_{'C': [('delta', 0.3, -1), ('delta', 0.15, 2)]}_[2, 9]_exit1_999_-0.5</t>
  </si>
  <si>
    <t>entry12_{'C': [('delta', 0.3, -1), ('delta', 0.15, 2)]}_[2, 9]_exit1_0.5_-2</t>
  </si>
  <si>
    <t>entry12_{'C': [('delta', 0.3, -1), ('delta', 0.15, 2)]}_[2, 9]_exit1_0.5_-3</t>
  </si>
  <si>
    <t>entry13_{'C': [('delta', 0.3, -1), ('delta', 0.15, 2)]}_[2, 9]_exit1_1_-999</t>
  </si>
  <si>
    <t>entry2_{'C': [('delta', 0.2, -1), ('delta', 0.1, 2)]}_[2, 9]_exit1_999_-0.5</t>
  </si>
  <si>
    <t>entry12_{'C': [('delta', 0.3, -1), ('delta', 0.15, 2)]}_[2, 9]_exit1_0.5_-1</t>
  </si>
  <si>
    <t>entry2_{'C': [('delta', 0.5, -1), ('delta', 0.25, 2)]}_[2, 9]_exit1_999_-0.5</t>
  </si>
  <si>
    <t>entry12_{'C': [('delta', 0.3, -1), ('delta', 0.15, 2)]}_[2, 9]_exit1_1_-2</t>
  </si>
  <si>
    <t>entry12_{'C': [('delta', 0.3, -1), ('delta', 0.15, 2)]}_[2, 9]_exit1_1_-3</t>
  </si>
  <si>
    <t>entry12_{'C': [('delta', 0.3, -1), ('delta', 0.15, 2)]}_[2, 9]_exit1_1_-1</t>
  </si>
  <si>
    <t>entry13_{'C': [('delta', 0.4, -1), ('delta', 0.2, 2)]}_[2, 9]_exit1_2_-3</t>
  </si>
  <si>
    <t>entry13_{'C': [('delta', 0.4, -1), ('delta', 0.2, 2)]}_[2, 9]_exit1_2_-999</t>
  </si>
  <si>
    <t>entry13_{'C': [('delta', 0.4, -1), ('delta', 0.2, 2)]}_[2, 9]_exit1_4_-3</t>
  </si>
  <si>
    <t>entry13_{'C': [('delta', 0.4, -1), ('delta', 0.2, 2)]}_[2, 9]_exit1_4_-999</t>
  </si>
  <si>
    <t>entry13_{'C': [('delta', 0.4, -1), ('delta', 0.2, 2)]}_[2, 9]_exit1_999_-3</t>
  </si>
  <si>
    <t>entry13_{'C': [('delta', 0.4, -1), ('delta', 0.2, 2)]}_[2, 9]_exit1_999_-999</t>
  </si>
  <si>
    <t>entry1_{'C': [('delta', 0.2, -1), ('delta', 0.1, 2)]}_[2, 9]_exit1_999_-2</t>
  </si>
  <si>
    <t>entry2_{'C': [('delta', 0.5, -1), ('delta', 0.25, 2)]}_[2, 9]_exit1_4_-1</t>
  </si>
  <si>
    <t>entry10_{'C': [('delta', 0.4, -1), ('delta', 0.2, 2)]}_[2, 9]_exit1_2_-1</t>
  </si>
  <si>
    <t>entry1_{'C': [('delta', 0.2, -1), ('delta', 0.1, 2)]}_[2, 9]_exit1_999_-999</t>
  </si>
  <si>
    <t>entry10_{'C': [('delta', 0.4, -1), ('delta', 0.2, 2)]}_[2, 9]_exit1_1_-1</t>
  </si>
  <si>
    <t>entry1_{'C': [('delta', 0.2, -1), ('delta', 0.1, 2)]}_[2, 9]_exit1_999_-3</t>
  </si>
  <si>
    <t>entry1_{'C': [('delta', 0.5, -1), ('delta', 0.25, 2)]}_[2, 9]_exit1_999_-1</t>
  </si>
  <si>
    <t>entry13_{'C': [('delta', 0.3, -1), ('delta', 0.15, 2)]}_[2, 9]_exit1_2_-999</t>
  </si>
  <si>
    <t>entry13_{'C': [('delta', 0.3, -1), ('delta', 0.15, 2)]}_[2, 9]_exit1_4_-999</t>
  </si>
  <si>
    <t>entry13_{'C': [('delta', 0.3, -1), ('delta', 0.15, 2)]}_[2, 9]_exit1_999_-999</t>
  </si>
  <si>
    <t>entry12_{'C': [('delta', 0.4, -1), ('delta', 0.2, 2)]}_[2, 9]_exit1_0.5_-2</t>
  </si>
  <si>
    <t>entry11_{'C': [('delta', 0.4, -1), ('delta', 0.2, 2)]}_[2, 9]_exit1_0.5_-3</t>
  </si>
  <si>
    <t>entry1_{'C': [('delta', 0.5, -1), ('delta', 0.25, 2)]}_[2, 9]_exit1_999_-999</t>
  </si>
  <si>
    <t>entry12_{'C': [('delta', 0.4, -1), ('delta', 0.2, 2)]}_[2, 9]_exit1_0.5_-1</t>
  </si>
  <si>
    <t>entry11_{'C': [('delta', 0.5, -1), ('delta', 0.25, 2)]}_[2, 9]_exit1_0.5_-999</t>
  </si>
  <si>
    <t>entry12_{'C': [('delta', 0.4, -1), ('delta', 0.2, 2)]}_[2, 9]_exit1_1_-2</t>
  </si>
  <si>
    <t>entry11_{'C': [('delta', 0.4, -1), ('delta', 0.2, 2)]}_[2, 9]_exit1_0.5_-1</t>
  </si>
  <si>
    <t>entry1_{'C': [('delta', 0.5, -1), ('delta', 0.25, 2)]}_[2, 9]_exit1_999_-2</t>
  </si>
  <si>
    <t>entry11_{'C': [('delta', 0.4, -1), ('delta', 0.2, 2)]}_[2, 9]_exit1_0.5_-2</t>
  </si>
  <si>
    <t>entry11_{'C': [('delta', 0.5, -1), ('delta', 0.25, 2)]}_[2, 9]_exit1_0.5_-3</t>
  </si>
  <si>
    <t>entry10_{'C': [('delta', 0.4, -1), ('delta', 0.2, 2)]}_[2, 9]_exit1_0.5_-0.5</t>
  </si>
  <si>
    <t>entry1_{'C': [('delta', 0.5, -1), ('delta', 0.25, 2)]}_[2, 9]_exit1_999_-3</t>
  </si>
  <si>
    <t>entry12_{'C': [('delta', 0.3, -1), ('delta', 0.15, 2)]}_[2, 9]_exit1_2_-2</t>
  </si>
  <si>
    <t>entry12_{'C': [('delta', 0.3, -1), ('delta', 0.15, 2)]}_[2, 9]_exit1_2_-3</t>
  </si>
  <si>
    <t>entry12_{'C': [('delta', 0.3, -1), ('delta', 0.15, 2)]}_[2, 9]_exit1_4_-2</t>
  </si>
  <si>
    <t>entry12_{'C': [('delta', 0.3, -1), ('delta', 0.15, 2)]}_[2, 9]_exit1_4_-3</t>
  </si>
  <si>
    <t>entry12_{'C': [('delta', 0.3, -1), ('delta', 0.15, 2)]}_[2, 9]_exit1_999_-2</t>
  </si>
  <si>
    <t>entry12_{'C': [('delta', 0.3, -1), ('delta', 0.15, 2)]}_[2, 9]_exit1_999_-3</t>
  </si>
  <si>
    <t>entry10_{'C': [('delta', 0.4, -1), ('delta', 0.2, 2)]}_[2, 9]_exit1_2_-2</t>
  </si>
  <si>
    <t>entry12_{'C': [('delta', 0.3, -1), ('delta', 0.15, 2)]}_[2, 9]_exit1_2_-1</t>
  </si>
  <si>
    <t>entry12_{'C': [('delta', 0.3, -1), ('delta', 0.15, 2)]}_[2, 9]_exit1_4_-1</t>
  </si>
  <si>
    <t>entry12_{'C': [('delta', 0.3, -1), ('delta', 0.15, 2)]}_[2, 9]_exit1_999_-1</t>
  </si>
  <si>
    <t>entry11_{'C': [('delta', 0.4, -1), ('delta', 0.2, 2)]}_[2, 9]_exit1_2_-2</t>
  </si>
  <si>
    <t>entry11_{'C': [('delta', 0.4, -1), ('delta', 0.2, 2)]}_[2, 9]_exit1_4_-2</t>
  </si>
  <si>
    <t>entry11_{'C': [('delta', 0.4, -1), ('delta', 0.2, 2)]}_[2, 9]_exit1_999_-2</t>
  </si>
  <si>
    <t>entry10_{'C': [('delta', 0.4, -1), ('delta', 0.2, 2)]}_[2, 9]_exit1_1_-2</t>
  </si>
  <si>
    <t>entry12_{'C': [('delta', 0.4, -1), ('delta', 0.2, 2)]}_[2, 9]_exit1_1_-1</t>
  </si>
  <si>
    <t>entry11_{'C': [('delta', 0.4, -1), ('delta', 0.2, 2)]}_[2, 9]_exit1_2_-1</t>
  </si>
  <si>
    <t>entry11_{'C': [('delta', 0.4, -1), ('delta', 0.2, 2)]}_[2, 9]_exit1_4_-1</t>
  </si>
  <si>
    <t>entry11_{'C': [('delta', 0.4, -1), ('delta', 0.2, 2)]}_[2, 9]_exit1_999_-1</t>
  </si>
  <si>
    <t>entry1_{'C': [('delta', 0.2, -1), ('delta', 0.1, 2)]}_[2, 9]_exit1_999_-1</t>
  </si>
  <si>
    <t>entry10_{'C': [('delta', 0.4, -1), ('delta', 0.2, 2)]}_[2, 9]_exit1_4_-999</t>
  </si>
  <si>
    <t>entry10_{'C': [('delta', 0.4, -1), ('delta', 0.2, 2)]}_[2, 9]_exit1_999_-999</t>
  </si>
  <si>
    <t>entry13_{'C': [('delta', 0.4, -1), ('delta', 0.2, 2)]}_[2, 9]_exit1_0.5_-3</t>
  </si>
  <si>
    <t>entry13_{'C': [('delta', 0.4, -1), ('delta', 0.2, 2)]}_[2, 9]_exit1_0.5_-999</t>
  </si>
  <si>
    <t>entry11_{'C': [('delta', 0.4, -1), ('delta', 0.2, 2)]}_[2, 9]_exit1_1_-2</t>
  </si>
  <si>
    <t>entry12_{'C': [('delta', 0.4, -1), ('delta', 0.2, 2)]}_[2, 9]_exit1_2_-2</t>
  </si>
  <si>
    <t>entry12_{'C': [('delta', 0.4, -1), ('delta', 0.2, 2)]}_[2, 9]_exit1_4_-2</t>
  </si>
  <si>
    <t>entry12_{'C': [('delta', 0.4, -1), ('delta', 0.2, 2)]}_[2, 9]_exit1_999_-2</t>
  </si>
  <si>
    <t>entry10_{'C': [('delta', 0.4, -1), ('delta', 0.2, 2)]}_[2, 9]_exit1_4_-3</t>
  </si>
  <si>
    <t>entry10_{'C': [('delta', 0.4, -1), ('delta', 0.2, 2)]}_[2, 9]_exit1_999_-3</t>
  </si>
  <si>
    <t>entry11_{'C': [('delta', 0.4, -1), ('delta', 0.2, 2)]}_[2, 9]_exit1_1_-1</t>
  </si>
  <si>
    <t>entry13_{'C': [('delta', 0.4, -1), ('delta', 0.2, 2)]}_[2, 9]_exit1_1_-3</t>
  </si>
  <si>
    <t>entry13_{'C': [('delta', 0.4, -1), ('delta', 0.2, 2)]}_[2, 9]_exit1_1_-999</t>
  </si>
  <si>
    <t>entry8_{'C': [('delta', 0.2, -1), ('delta', 0.1, 2)]}_[2, 9]_exit1_0.5_-0.5</t>
  </si>
  <si>
    <t>entry12_{'C': [('delta', 0.4, -1), ('delta', 0.2, 2)]}_[2, 9]_exit1_0.5_-0.5</t>
  </si>
  <si>
    <t>entry12_{'C': [('delta', 0.4, -1), ('delta', 0.2, 2)]}_[2, 9]_exit1_2_-1</t>
  </si>
  <si>
    <t>entry12_{'C': [('delta', 0.4, -1), ('delta', 0.2, 2)]}_[2, 9]_exit1_4_-1</t>
  </si>
  <si>
    <t>entry12_{'C': [('delta', 0.4, -1), ('delta', 0.2, 2)]}_[2, 9]_exit1_999_-1</t>
  </si>
  <si>
    <t>entry1_{'C': [('delta', 0.2, -1), ('delta', 0.1, 2)]}_[2, 9]_exit1_999_-0.5</t>
  </si>
  <si>
    <t>entry12_{'C': [('delta', 0.3, -1), ('delta', 0.15, 2)]}_[2, 9]_exit1_0.5_-999</t>
  </si>
  <si>
    <t>entry8_{'C': [('delta', 0.2, -1), ('delta', 0.1, 2)]}_[2, 9]_exit1_1_-0.5</t>
  </si>
  <si>
    <t>entry8_{'C': [('delta', 0.2, -1), ('delta', 0.1, 2)]}_[2, 9]_exit1_2_-0.5</t>
  </si>
  <si>
    <t>entry12_{'C': [('delta', 0.3, -1), ('delta', 0.15, 2)]}_[2, 9]_exit1_1_-999</t>
  </si>
  <si>
    <t>entry12_{'C': [('delta', 0.4, -1), ('delta', 0.2, 2)]}_[2, 9]_exit1_0.5_-3</t>
  </si>
  <si>
    <t>entry12_{'C': [('delta', 0.4, -1), ('delta', 0.2, 2)]}_[2, 9]_exit1_0.5_-999</t>
  </si>
  <si>
    <t>entry12_{'C': [('delta', 0.5, -1), ('delta', 0.25, 2)]}_[2, 9]_exit1_1_-1</t>
  </si>
  <si>
    <t>entry12_{'C': [('delta', 0.5, -1), ('delta', 0.25, 2)]}_[2, 9]_exit1_2_-1</t>
  </si>
  <si>
    <t>entry12_{'C': [('delta', 0.5, -1), ('delta', 0.25, 2)]}_[2, 9]_exit1_4_-1</t>
  </si>
  <si>
    <t>entry12_{'C': [('delta', 0.5, -1), ('delta', 0.25, 2)]}_[2, 9]_exit1_999_-1</t>
  </si>
  <si>
    <t>entry12_{'C': [('delta', 0.5, -1), ('delta', 0.25, 2)]}_[2, 9]_exit1_1_-0.5</t>
  </si>
  <si>
    <t>entry12_{'C': [('delta', 0.5, -1), ('delta', 0.25, 2)]}_[2, 9]_exit1_2_-0.5</t>
  </si>
  <si>
    <t>entry12_{'C': [('delta', 0.4, -1), ('delta', 0.2, 2)]}_[2, 9]_exit1_1_-0.5</t>
  </si>
  <si>
    <t>entry2_{'C': [('delta', 0.5, -1), ('delta', 0.25, 2)]}_[2, 9]_exit1_999_-999</t>
  </si>
  <si>
    <t>entry12_{'C': [('delta', 0.4, -1), ('delta', 0.2, 2)]}_[2, 9]_exit1_1_-3</t>
  </si>
  <si>
    <t>entry12_{'C': [('delta', 0.4, -1), ('delta', 0.2, 2)]}_[2, 9]_exit1_1_-999</t>
  </si>
  <si>
    <t>entry12_{'C': [('delta', 0.5, -1), ('delta', 0.25, 2)]}_[2, 9]_exit1_4_-0.5</t>
  </si>
  <si>
    <t>entry12_{'C': [('delta', 0.5, -1), ('delta', 0.25, 2)]}_[2, 9]_exit1_999_-0.5</t>
  </si>
  <si>
    <t>entry12_{'C': [('delta', 0.3, -1), ('delta', 0.15, 2)]}_[2, 9]_exit1_0.5_-0.5</t>
  </si>
  <si>
    <t>entry10_{'C': [('delta', 0.4, -1), ('delta', 0.2, 2)]}_[2, 9]_exit1_2_-999</t>
  </si>
  <si>
    <t>entry12_{'C': [('delta', 0.3, -1), ('delta', 0.15, 2)]}_[2, 9]_exit1_1_-0.5</t>
  </si>
  <si>
    <t>entry12_{'C': [('delta', 0.3, -1), ('delta', 0.15, 2)]}_[2, 9]_exit1_2_-999</t>
  </si>
  <si>
    <t>entry12_{'C': [('delta', 0.3, -1), ('delta', 0.15, 2)]}_[2, 9]_exit1_4_-999</t>
  </si>
  <si>
    <t>entry12_{'C': [('delta', 0.3, -1), ('delta', 0.15, 2)]}_[2, 9]_exit1_999_-999</t>
  </si>
  <si>
    <t>entry10_{'C': [('delta', 0.4, -1), ('delta', 0.2, 2)]}_[2, 9]_exit1_1_-999</t>
  </si>
  <si>
    <t>entry10_{'C': [('delta', 0.4, -1), ('delta', 0.2, 2)]}_[2, 9]_exit1_2_-3</t>
  </si>
  <si>
    <t>entry10_{'C': [('delta', 0.4, -1), ('delta', 0.2, 2)]}_[2, 9]_exit1_1_-3</t>
  </si>
  <si>
    <t>entry12_{'C': [('delta', 0.4, -1), ('delta', 0.2, 2)]}_[2, 9]_exit1_2_-3</t>
  </si>
  <si>
    <t>entry12_{'C': [('delta', 0.4, -1), ('delta', 0.2, 2)]}_[2, 9]_exit1_2_-999</t>
  </si>
  <si>
    <t>entry12_{'C': [('delta', 0.4, -1), ('delta', 0.2, 2)]}_[2, 9]_exit1_4_-3</t>
  </si>
  <si>
    <t>entry12_{'C': [('delta', 0.4, -1), ('delta', 0.2, 2)]}_[2, 9]_exit1_4_-999</t>
  </si>
  <si>
    <t>entry12_{'C': [('delta', 0.4, -1), ('delta', 0.2, 2)]}_[2, 9]_exit1_999_-3</t>
  </si>
  <si>
    <t>entry12_{'C': [('delta', 0.4, -1), ('delta', 0.2, 2)]}_[2, 9]_exit1_999_-999</t>
  </si>
  <si>
    <t>entry11_{'C': [('delta', 0.4, -1), ('delta', 0.2, 2)]}_[2, 9]_exit1_2_-999</t>
  </si>
  <si>
    <t>entry11_{'C': [('delta', 0.4, -1), ('delta', 0.2, 2)]}_[2, 9]_exit1_4_-999</t>
  </si>
  <si>
    <t>entry11_{'C': [('delta', 0.4, -1), ('delta', 0.2, 2)]}_[2, 9]_exit1_999_-999</t>
  </si>
  <si>
    <t>entry11_{'C': [('delta', 0.4, -1), ('delta', 0.2, 2)]}_[2, 9]_exit1_1_-999</t>
  </si>
  <si>
    <t>entry11_{'C': [('delta', 0.4, -1), ('delta', 0.2, 2)]}_[2, 9]_exit1_2_-3</t>
  </si>
  <si>
    <t>entry11_{'C': [('delta', 0.4, -1), ('delta', 0.2, 2)]}_[2, 9]_exit1_4_-3</t>
  </si>
  <si>
    <t>entry11_{'C': [('delta', 0.4, -1), ('delta', 0.2, 2)]}_[2, 9]_exit1_999_-3</t>
  </si>
  <si>
    <t>entry12_{'C': [('delta', 0.5, -1), ('delta', 0.25, 2)]}_[2, 9]_exit1_0.5_-1</t>
  </si>
  <si>
    <t>entry11_{'C': [('delta', 0.4, -1), ('delta', 0.2, 2)]}_[2, 9]_exit1_1_-3</t>
  </si>
  <si>
    <t>entry11_{'C': [('delta', 0.4, -1), ('delta', 0.2, 2)]}_[2, 9]_exit1_0.5_-0.5</t>
  </si>
  <si>
    <t>entry12_{'C': [('delta', 0.5, -1), ('delta', 0.25, 2)]}_[2, 9]_exit1_0.5_-0.5</t>
  </si>
  <si>
    <t>entry12_{'C': [('delta', 0.4, -1), ('delta', 0.2, 2)]}_[2, 9]_exit1_2_-0.5</t>
  </si>
  <si>
    <t>entry12_{'C': [('delta', 0.4, -1), ('delta', 0.2, 2)]}_[2, 9]_exit1_4_-0.5</t>
  </si>
  <si>
    <t>entry12_{'C': [('delta', 0.4, -1), ('delta', 0.2, 2)]}_[2, 9]_exit1_999_-0.5</t>
  </si>
  <si>
    <t>entry9_{'C': [('delta', 0.5, -1), ('delta', 0.25, 2)]}_[2, 9]_exit1_0.5_-1</t>
  </si>
  <si>
    <t>entry9_{'C': [('delta', 0.5, -1), ('delta', 0.25, 2)]}_[2, 9]_exit1_1_-1</t>
  </si>
  <si>
    <t>entry9_{'C': [('delta', 0.5, -1), ('delta', 0.25, 2)]}_[2, 9]_exit1_2_-1</t>
  </si>
  <si>
    <t>entry9_{'C': [('delta', 0.5, -1), ('delta', 0.25, 2)]}_[2, 9]_exit1_4_-1</t>
  </si>
  <si>
    <t>entry9_{'C': [('delta', 0.5, -1), ('delta', 0.25, 2)]}_[2, 9]_exit1_999_-1</t>
  </si>
  <si>
    <t>entry9_{'C': [('delta', 0.2, -1), ('delta', 0.1, 2)]}_[2, 9]_exit1_1_-0.5</t>
  </si>
  <si>
    <t>entry9_{'C': [('delta', 0.2, -1), ('delta', 0.1, 2)]}_[2, 9]_exit1_2_-0.5</t>
  </si>
  <si>
    <t>entry9_{'C': [('delta', 0.2, -1), ('delta', 0.1, 2)]}_[2, 9]_exit1_4_-0.5</t>
  </si>
  <si>
    <t>entry9_{'C': [('delta', 0.2, -1), ('delta', 0.1, 2)]}_[2, 9]_exit1_999_-0.5</t>
  </si>
  <si>
    <t>entry2_{'C': [('delta', 0.5, -1), ('delta', 0.25, 2)]}_[2, 9]_exit1_999_-2</t>
  </si>
  <si>
    <t>entry2_{'C': [('delta', 0.5, -1), ('delta', 0.25, 2)]}_[2, 9]_exit1_999_-3</t>
  </si>
  <si>
    <t>entry2_{'C': [('delta', 0.5, -1), ('delta', 0.25, 2)]}_[2, 9]_exit1_999_-1</t>
  </si>
  <si>
    <t>entry12_{'C': [('delta', 0.5, -1), ('delta', 0.25, 2)]}_[2, 9]_exit1_1_-2</t>
  </si>
  <si>
    <t>entry12_{'C': [('delta', 0.5, -1), ('delta', 0.25, 2)]}_[2, 9]_exit1_1_-3</t>
  </si>
  <si>
    <t>entry12_{'C': [('delta', 0.5, -1), ('delta', 0.25, 2)]}_[2, 9]_exit1_1_-999</t>
  </si>
  <si>
    <t>entry12_{'C': [('delta', 0.5, -1), ('delta', 0.25, 2)]}_[2, 9]_exit1_2_-2</t>
  </si>
  <si>
    <t>entry12_{'C': [('delta', 0.5, -1), ('delta', 0.25, 2)]}_[2, 9]_exit1_2_-3</t>
  </si>
  <si>
    <t>entry12_{'C': [('delta', 0.5, -1), ('delta', 0.25, 2)]}_[2, 9]_exit1_2_-999</t>
  </si>
  <si>
    <t>entry12_{'C': [('delta', 0.5, -1), ('delta', 0.25, 2)]}_[2, 9]_exit1_4_-2</t>
  </si>
  <si>
    <t>entry12_{'C': [('delta', 0.5, -1), ('delta', 0.25, 2)]}_[2, 9]_exit1_4_-3</t>
  </si>
  <si>
    <t>entry12_{'C': [('delta', 0.5, -1), ('delta', 0.25, 2)]}_[2, 9]_exit1_4_-999</t>
  </si>
  <si>
    <t>entry12_{'C': [('delta', 0.5, -1), ('delta', 0.25, 2)]}_[2, 9]_exit1_999_-2</t>
  </si>
  <si>
    <t>entry12_{'C': [('delta', 0.5, -1), ('delta', 0.25, 2)]}_[2, 9]_exit1_999_-3</t>
  </si>
  <si>
    <t>entry12_{'C': [('delta', 0.5, -1), ('delta', 0.25, 2)]}_[2, 9]_exit1_999_-999</t>
  </si>
  <si>
    <t>entry12_{'C': [('delta', 0.3, -1), ('delta', 0.15, 2)]}_[2, 9]_exit1_2_-0.5</t>
  </si>
  <si>
    <t>entry12_{'C': [('delta', 0.3, -1), ('delta', 0.15, 2)]}_[2, 9]_exit1_4_-0.5</t>
  </si>
  <si>
    <t>entry12_{'C': [('delta', 0.3, -1), ('delta', 0.15, 2)]}_[2, 9]_exit1_999_-0.5</t>
  </si>
  <si>
    <t>entry10_{'C': [('delta', 0.4, -1), ('delta', 0.2, 2)]}_[2, 9]_exit1_4_-0.5</t>
  </si>
  <si>
    <t>entry10_{'C': [('delta', 0.4, -1), ('delta', 0.2, 2)]}_[2, 9]_exit1_999_-0.5</t>
  </si>
  <si>
    <t>entry10_{'C': [('delta', 0.4, -1), ('delta', 0.2, 2)]}_[2, 9]_exit1_2_-0.5</t>
  </si>
  <si>
    <t>entry10_{'C': [('delta', 0.4, -1), ('delta', 0.2, 2)]}_[2, 9]_exit1_1_-0.5</t>
  </si>
  <si>
    <t>entry11_{'C': [('delta', 0.4, -1), ('delta', 0.2, 2)]}_[2, 9]_exit1_1_-0.5</t>
  </si>
  <si>
    <t>entry11_{'C': [('delta', 0.4, -1), ('delta', 0.2, 2)]}_[2, 9]_exit1_2_-0.5</t>
  </si>
  <si>
    <t>entry11_{'C': [('delta', 0.4, -1), ('delta', 0.2, 2)]}_[2, 9]_exit1_4_-0.5</t>
  </si>
  <si>
    <t>entry11_{'C': [('delta', 0.4, -1), ('delta', 0.2, 2)]}_[2, 9]_exit1_999_-0.5</t>
  </si>
  <si>
    <t>entry12_{'C': [('delta', 0.5, -1), ('delta', 0.25, 2)]}_[2, 9]_exit1_0.5_-2</t>
  </si>
  <si>
    <t>entry12_{'C': [('delta', 0.5, -1), ('delta', 0.25, 2)]}_[2, 9]_exit1_0.5_-3</t>
  </si>
  <si>
    <t>entry12_{'C': [('delta', 0.5, -1), ('delta', 0.25, 2)]}_[2, 9]_exit1_0.5_-999</t>
  </si>
  <si>
    <t>entry2_{'P': [('delta', -0.4, -1), ('delta', -0.21, 2)]}_[2, 9]_exit1_1_-2</t>
  </si>
  <si>
    <t>entry2_{'P': [('delta', -0.4, -1), ('delta', -0.21, 2)]}_[2, 9]_exit1_1_-3</t>
  </si>
  <si>
    <t>entry2_{'P': [('delta', -0.4, -1), ('delta', -0.21, 2)]}_[2, 9]_exit1_1_-999</t>
  </si>
  <si>
    <t>entry1_{'P': [('delta', -0.4, -1), ('delta', -0.21, 2)]}_[2, 9]_exit1_1_-2</t>
  </si>
  <si>
    <t>entry2_{'P': [('delta', -0.5, -1), ('delta', -0.26, 2)]}_[2, 9]_exit1_4_-999</t>
  </si>
  <si>
    <t>entry1_{'P': [('delta', -0.5, -1), ('delta', -0.26, 2)]}_[2, 9]_exit1_1_-0.5</t>
  </si>
  <si>
    <t>entry2_{'P': [('delta', -0.4, -1), ('delta', -0.21, 2)]}_[2, 9]_exit1_999_-3</t>
  </si>
  <si>
    <t>entry2_{'P': [('delta', -0.4, -1), ('delta', -0.21, 2)]}_[2, 9]_exit1_999_-999</t>
  </si>
  <si>
    <t>entry2_{'P': [('delta', -0.4, -1), ('delta', -0.21, 2)]}_[2, 9]_exit1_1_-1</t>
  </si>
  <si>
    <t>entry10_{'P': [('delta', -0.3, -1), ('delta', -0.16, 2)]}_[2, 9]_exit1_2_-0.5</t>
  </si>
  <si>
    <t>entry1_{'P': [('delta', -0.3, -1), ('delta', -0.16, 2)]}_[2, 9]_exit1_2_-3</t>
  </si>
  <si>
    <t>entry1_{'P': [('delta', -0.3, -1), ('delta', -0.16, 2)]}_[2, 9]_exit1_2_-999</t>
  </si>
  <si>
    <t>entry2_{'P': [('delta', -0.4, -1), ('delta', -0.21, 2)]}_[2, 9]_exit1_4_-3</t>
  </si>
  <si>
    <t>entry2_{'P': [('delta', -0.4, -1), ('delta', -0.21, 2)]}_[2, 9]_exit1_4_-999</t>
  </si>
  <si>
    <t>entry2_{'P': [('delta', -0.5, -1), ('delta', -0.26, 2)]}_[2, 9]_exit1_2_-999</t>
  </si>
  <si>
    <t>entry2_{'P': [('delta', -0.4, -1), ('delta', -0.21, 2)]}_[2, 9]_exit1_2_-3</t>
  </si>
  <si>
    <t>entry2_{'P': [('delta', -0.4, -1), ('delta', -0.21, 2)]}_[2, 9]_exit1_2_-999</t>
  </si>
  <si>
    <t>entry2_{'P': [('delta', -0.4, -1), ('delta', -0.21, 2)]}_[2, 9]_exit1_0.5_-3</t>
  </si>
  <si>
    <t>entry2_{'P': [('delta', -0.4, -1), ('delta', -0.21, 2)]}_[2, 9]_exit1_0.5_-999</t>
  </si>
  <si>
    <t>entry1_{'P': [('delta', -0.5, -1), ('delta', -0.26, 2)]}_[2, 9]_exit1_1_-1</t>
  </si>
  <si>
    <t>entry10_{'P': [('delta', -0.2, -1), ('delta', -0.1, 2)]}_[2, 9]_exit1_1_-3</t>
  </si>
  <si>
    <t>entry10_{'P': [('delta', -0.2, -1), ('delta', -0.1, 2)]}_[2, 9]_exit1_1_-999</t>
  </si>
  <si>
    <t>entry1_{'P': [('delta', -0.4, -1), ('delta', -0.21, 2)]}_[2, 9]_exit1_1_-3</t>
  </si>
  <si>
    <t>entry1_{'P': [('delta', -0.4, -1), ('delta', -0.21, 2)]}_[2, 9]_exit1_1_-999</t>
  </si>
  <si>
    <t>entry2_{'P': [('delta', -0.4, -1), ('delta', -0.21, 2)]}_[2, 9]_exit1_999_-2</t>
  </si>
  <si>
    <t>entry2_{'P': [('delta', -0.4, -1), ('delta', -0.21, 2)]}_[2, 9]_exit1_4_-0.5</t>
  </si>
  <si>
    <t>entry10_{'P': [('delta', -0.3, -1), ('delta', -0.16, 2)]}_[2, 9]_exit1_0.5_-0.5</t>
  </si>
  <si>
    <t>entry10_{'P': [('delta', -0.3, -1), ('delta', -0.16, 2)]}_[2, 9]_exit1_1_-0.5</t>
  </si>
  <si>
    <t>entry1_{'P': [('delta', -0.4, -1), ('delta', -0.21, 2)]}_[2, 9]_exit1_0.5_-2</t>
  </si>
  <si>
    <t>entry2_{'P': [('delta', -0.4, -1), ('delta', -0.21, 2)]}_[2, 9]_exit1_999_-1</t>
  </si>
  <si>
    <t>entry2_{'P': [('delta', -0.4, -1), ('delta', -0.21, 2)]}_[2, 9]_exit1_4_-2</t>
  </si>
  <si>
    <t>entry2_{'P': [('delta', -0.4, -1), ('delta', -0.21, 2)]}_[2, 9]_exit1_2_-0.5</t>
  </si>
  <si>
    <t>entry1_{'P': [('delta', -0.4, -1), ('delta', -0.21, 2)]}_[2, 9]_exit1_2_-2</t>
  </si>
  <si>
    <t>entry2_{'P': [('delta', -0.4, -1), ('delta', -0.21, 2)]}_[2, 9]_exit1_4_-1</t>
  </si>
  <si>
    <t>entry2_{'P': [('delta', -0.4, -1), ('delta', -0.21, 2)]}_[2, 9]_exit1_0.5_-2</t>
  </si>
  <si>
    <t>entry2_{'P': [('delta', -0.4, -1), ('delta', -0.21, 2)]}_[2, 9]_exit1_2_-2</t>
  </si>
  <si>
    <t>entry1_{'P': [('delta', -0.5, -1), ('delta', -0.26, 2)]}_[2, 9]_exit1_2_-0.5</t>
  </si>
  <si>
    <t>entry1_{'P': [('delta', -0.5, -1), ('delta', -0.26, 2)]}_[2, 9]_exit1_2_-999</t>
  </si>
  <si>
    <t>entry2_{'P': [('delta', -0.4, -1), ('delta', -0.21, 2)]}_[2, 9]_exit1_2_-1</t>
  </si>
  <si>
    <t>entry1_{'P': [('delta', -0.3, -1), ('delta', -0.16, 2)]}_[2, 9]_exit1_1_-3</t>
  </si>
  <si>
    <t>entry1_{'P': [('delta', -0.3, -1), ('delta', -0.16, 2)]}_[2, 9]_exit1_1_-999</t>
  </si>
  <si>
    <t>entry2_{'P': [('delta', -0.5, -1), ('delta', -0.26, 2)]}_[2, 9]_exit1_4_-2</t>
  </si>
  <si>
    <t>entry1_{'P': [('delta', -0.5, -1), ('delta', -0.26, 2)]}_[2, 9]_exit1_1_-2</t>
  </si>
  <si>
    <t>entry1_{'P': [('delta', -0.5, -1), ('delta', -0.26, 2)]}_[2, 9]_exit1_2_-3</t>
  </si>
  <si>
    <t>entry1_{'P': [('delta', -0.5, -1), ('delta', -0.26, 2)]}_[2, 9]_exit1_2_-2</t>
  </si>
  <si>
    <t>entry2_{'P': [('delta', -0.5, -1), ('delta', -0.26, 2)]}_[2, 9]_exit1_4_-0.5</t>
  </si>
  <si>
    <t>entry2_{'P': [('delta', -0.5, -1), ('delta', -0.26, 2)]}_[2, 9]_exit1_4_-3</t>
  </si>
  <si>
    <t>entry1_{'P': [('delta', -0.5, -1), ('delta', -0.26, 2)]}_[2, 9]_exit1_2_-1</t>
  </si>
  <si>
    <t>entry1_{'P': [('delta', -0.4, -1), ('delta', -0.21, 2)]}_[2, 9]_exit1_2_-3</t>
  </si>
  <si>
    <t>entry1_{'P': [('delta', -0.4, -1), ('delta', -0.21, 2)]}_[2, 9]_exit1_2_-999</t>
  </si>
  <si>
    <t>entry2_{'P': [('delta', -0.5, -1), ('delta', -0.26, 2)]}_[2, 9]_exit1_1_-999</t>
  </si>
  <si>
    <t>entry10_{'P': [('delta', -0.2, -1), ('delta', -0.1, 2)]}_[2, 9]_exit1_1_-2</t>
  </si>
  <si>
    <t>entry1_{'P': [('delta', -0.4, -1), ('delta', -0.21, 2)]}_[2, 9]_exit1_0.5_-3</t>
  </si>
  <si>
    <t>entry1_{'P': [('delta', -0.4, -1), ('delta', -0.21, 2)]}_[2, 9]_exit1_0.5_-999</t>
  </si>
  <si>
    <t>entry2_{'P': [('delta', -0.5, -1), ('delta', -0.26, 2)]}_[2, 9]_exit1_1_-0.5</t>
  </si>
  <si>
    <t>entry2_{'P': [('delta', -0.5, -1), ('delta', -0.26, 2)]}_[2, 9]_exit1_2_-0.5</t>
  </si>
  <si>
    <t>entry2_{'P': [('delta', -0.3, -1), ('delta', -0.16, 2)]}_[2, 9]_exit1_2_-3</t>
  </si>
  <si>
    <t>entry2_{'P': [('delta', -0.3, -1), ('delta', -0.16, 2)]}_[2, 9]_exit1_2_-999</t>
  </si>
  <si>
    <t>entry1_{'P': [('delta', -0.3, -1), ('delta', -0.16, 2)]}_[2, 9]_exit1_2_-2</t>
  </si>
  <si>
    <t>entry1_{'P': [('delta', -0.5, -1), ('delta', -0.26, 2)]}_[2, 9]_exit1_0.5_-1</t>
  </si>
  <si>
    <t>entry2_{'P': [('delta', -0.4, -1), ('delta', -0.21, 2)]}_[2, 9]_exit1_1_-0.5</t>
  </si>
  <si>
    <t>entry10_{'P': [('delta', -0.3, -1), ('delta', -0.16, 2)]}_[2, 9]_exit1_1_-1</t>
  </si>
  <si>
    <t>entry10_{'P': [('delta', -0.4, -1), ('delta', -0.21, 2)]}_[2, 9]_exit1_1_-1</t>
  </si>
  <si>
    <t>entry1_{'P': [('delta', -0.5, -1), ('delta', -0.26, 2)]}_[2, 9]_exit1_1_-999</t>
  </si>
  <si>
    <t>entry2_{'P': [('delta', -0.5, -1), ('delta', -0.26, 2)]}_[2, 9]_exit1_2_-2</t>
  </si>
  <si>
    <t>entry10_{'P': [('delta', -0.3, -1), ('delta', -0.16, 2)]}_[2, 9]_exit1_2_-1</t>
  </si>
  <si>
    <t>entry10_{'P': [('delta', -0.3, -1), ('delta', -0.16, 2)]}_[2, 9]_exit1_1_-2</t>
  </si>
  <si>
    <t>entry10_{'P': [('delta', -0.3, -1), ('delta', -0.16, 2)]}_[2, 9]_exit1_1_-3</t>
  </si>
  <si>
    <t>entry10_{'P': [('delta', -0.3, -1), ('delta', -0.16, 2)]}_[2, 9]_exit1_1_-999</t>
  </si>
  <si>
    <t>entry10_{'P': [('delta', -0.3, -1), ('delta', -0.16, 2)]}_[2, 9]_exit1_2_-2</t>
  </si>
  <si>
    <t>entry10_{'P': [('delta', -0.3, -1), ('delta', -0.16, 2)]}_[2, 9]_exit1_2_-3</t>
  </si>
  <si>
    <t>entry10_{'P': [('delta', -0.3, -1), ('delta', -0.16, 2)]}_[2, 9]_exit1_2_-999</t>
  </si>
  <si>
    <t>entry2_{'P': [('delta', -0.4, -1), ('delta', -0.21, 2)]}_[2, 9]_exit1_999_-0.5</t>
  </si>
  <si>
    <t>entry2_{'P': [('delta', -0.5, -1), ('delta', -0.26, 2)]}_[2, 9]_exit1_2_-3</t>
  </si>
  <si>
    <t>entry1_{'P': [('delta', -0.5, -1), ('delta', -0.26, 2)]}_[2, 9]_exit1_0.5_-0.5</t>
  </si>
  <si>
    <t>entry1_{'P': [('delta', -0.4, -1), ('delta', -0.21, 2)]}_[2, 9]_exit1_999_-2</t>
  </si>
  <si>
    <t>entry10_{'P': [('delta', -0.3, -1), ('delta', -0.16, 2)]}_[2, 9]_exit1_0.5_-2</t>
  </si>
  <si>
    <t>entry10_{'P': [('delta', -0.3, -1), ('delta', -0.16, 2)]}_[2, 9]_exit1_0.5_-3</t>
  </si>
  <si>
    <t>entry10_{'P': [('delta', -0.3, -1), ('delta', -0.16, 2)]}_[2, 9]_exit1_0.5_-999</t>
  </si>
  <si>
    <t>entry1_{'P': [('delta', -0.5, -1), ('delta', -0.26, 2)]}_[2, 9]_exit1_1_-3</t>
  </si>
  <si>
    <t>entry10_{'P': [('delta', -0.4, -1), ('delta', -0.21, 2)]}_[2, 9]_exit1_2_-1</t>
  </si>
  <si>
    <t>entry2_{'P': [('delta', -0.5, -1), ('delta', -0.26, 2)]}_[2, 9]_exit1_4_-1</t>
  </si>
  <si>
    <t>entry1_{'P': [('delta', -0.4, -1), ('delta', -0.21, 2)]}_[2, 9]_exit1_1_-1</t>
  </si>
  <si>
    <t>entry10_{'P': [('delta', -0.3, -1), ('delta', -0.16, 2)]}_[2, 9]_exit1_0.5_-1</t>
  </si>
  <si>
    <t>entry1_{'P': [('delta', -0.5, -1), ('delta', -0.26, 2)]}_[2, 9]_exit1_0.5_-999</t>
  </si>
  <si>
    <t>entry1_{'P': [('delta', -0.5, -1), ('delta', -0.26, 2)]}_[2, 9]_exit1_0.5_-2</t>
  </si>
  <si>
    <t>entry1_{'P': [('delta', -0.3, -1), ('delta', -0.16, 2)]}_[2, 9]_exit1_1_-2</t>
  </si>
  <si>
    <t>entry2_{'P': [('delta', -0.5, -1), ('delta', -0.26, 2)]}_[2, 9]_exit1_0.5_-999</t>
  </si>
  <si>
    <t>entry2_{'P': [('delta', -0.3, -1), ('delta', -0.16, 2)]}_[2, 9]_exit1_2_-2</t>
  </si>
  <si>
    <t>entry10_{'P': [('delta', -0.2, -1), ('delta', -0.1, 2)]}_[2, 9]_exit1_2_-3</t>
  </si>
  <si>
    <t>entry10_{'P': [('delta', -0.2, -1), ('delta', -0.1, 2)]}_[2, 9]_exit1_2_-999</t>
  </si>
  <si>
    <t>entry2_{'P': [('delta', -0.5, -1), ('delta', -0.26, 2)]}_[2, 9]_exit1_0.5_-0.5</t>
  </si>
  <si>
    <t>entry2_{'P': [('delta', -0.5, -1), ('delta', -0.26, 2)]}_[2, 9]_exit1_1_-3</t>
  </si>
  <si>
    <t>entry1_{'P': [('delta', -0.4, -1), ('delta', -0.21, 2)]}_[2, 9]_exit1_4_-2</t>
  </si>
  <si>
    <t>entry1_{'P': [('delta', -0.4, -1), ('delta', -0.21, 2)]}_[2, 9]_exit1_999_-3</t>
  </si>
  <si>
    <t>entry1_{'P': [('delta', -0.4, -1), ('delta', -0.21, 2)]}_[2, 9]_exit1_999_-999</t>
  </si>
  <si>
    <t>entry1_{'P': [('delta', -0.5, -1), ('delta', -0.26, 2)]}_[2, 9]_exit1_4_-999</t>
  </si>
  <si>
    <t>entry2_{'P': [('delta', -0.3, -1), ('delta', -0.16, 2)]}_[2, 9]_exit1_1_-3</t>
  </si>
  <si>
    <t>entry2_{'P': [('delta', -0.3, -1), ('delta', -0.16, 2)]}_[2, 9]_exit1_1_-999</t>
  </si>
  <si>
    <t>entry2_{'P': [('delta', -0.4, -1), ('delta', -0.21, 2)]}_[2, 9]_exit1_0.5_-1</t>
  </si>
  <si>
    <t>entry1_{'P': [('delta', -0.5, -1), ('delta', -0.26, 2)]}_[2, 9]_exit1_4_-2</t>
  </si>
  <si>
    <t>entry1_{'P': [('delta', -0.5, -1), ('delta', -0.26, 2)]}_[2, 9]_exit1_4_-0.5</t>
  </si>
  <si>
    <t>entry1_{'P': [('delta', -0.5, -1), ('delta', -0.26, 2)]}_[2, 9]_exit1_4_-3</t>
  </si>
  <si>
    <t>entry2_{'P': [('delta', -0.3, -1), ('delta', -0.16, 2)]}_[2, 9]_exit1_4_-3</t>
  </si>
  <si>
    <t>entry2_{'P': [('delta', -0.3, -1), ('delta', -0.16, 2)]}_[2, 9]_exit1_4_-999</t>
  </si>
  <si>
    <t>entry1_{'P': [('delta', -0.4, -1), ('delta', -0.21, 2)]}_[2, 9]_exit1_4_-3</t>
  </si>
  <si>
    <t>entry1_{'P': [('delta', -0.4, -1), ('delta', -0.21, 2)]}_[2, 9]_exit1_4_-999</t>
  </si>
  <si>
    <t>entry2_{'P': [('delta', -0.3, -1), ('delta', -0.16, 2)]}_[2, 9]_exit1_1_-2</t>
  </si>
  <si>
    <t>entry1_{'P': [('delta', -0.4, -1), ('delta', -0.21, 2)]}_[2, 9]_exit1_2_-1</t>
  </si>
  <si>
    <t>entry1_{'P': [('delta', -0.5, -1), ('delta', -0.26, 2)]}_[2, 9]_exit1_4_-1</t>
  </si>
  <si>
    <t>entry1_{'P': [('delta', -0.5, -1), ('delta', -0.26, 2)]}_[2, 9]_exit1_0.5_-3</t>
  </si>
  <si>
    <t>entry2_{'P': [('delta', -0.4, -1), ('delta', -0.21, 2)]}_[2, 9]_exit1_0.5_-0.5</t>
  </si>
  <si>
    <t>entry10_{'P': [('delta', -0.2, -1), ('delta', -0.1, 2)]}_[2, 9]_exit1_0.5_-3</t>
  </si>
  <si>
    <t>entry10_{'P': [('delta', -0.2, -1), ('delta', -0.1, 2)]}_[2, 9]_exit1_0.5_-999</t>
  </si>
  <si>
    <t>entry1_{'P': [('delta', -0.3, -1), ('delta', -0.16, 2)]}_[2, 9]_exit1_2_-0.5</t>
  </si>
  <si>
    <t>entry2_{'P': [('delta', -0.3, -1), ('delta', -0.16, 2)]}_[2, 9]_exit1_4_-0.5</t>
  </si>
  <si>
    <t>entry2_{'P': [('delta', -0.5, -1), ('delta', -0.26, 2)]}_[2, 9]_exit1_999_-999</t>
  </si>
  <si>
    <t>entry2_{'P': [('delta', -0.5, -1), ('delta', -0.26, 2)]}_[2, 9]_exit1_0.5_-3</t>
  </si>
  <si>
    <t>entry1_{'P': [('delta', -0.3, -1), ('delta', -0.16, 2)]}_[2, 9]_exit1_4_-3</t>
  </si>
  <si>
    <t>entry1_{'P': [('delta', -0.3, -1), ('delta', -0.16, 2)]}_[2, 9]_exit1_4_-999</t>
  </si>
  <si>
    <t>entry10_{'P': [('delta', -0.4, -1), ('delta', -0.21, 2)]}_[2, 9]_exit1_4_-1</t>
  </si>
  <si>
    <t>entry10_{'P': [('delta', -0.2, -1), ('delta', -0.1, 2)]}_[2, 9]_exit1_1_-0.5</t>
  </si>
  <si>
    <t>entry2_{'P': [('delta', -0.5, -1), ('delta', -0.26, 2)]}_[2, 9]_exit1_1_-2</t>
  </si>
  <si>
    <t>entry2_{'P': [('delta', -0.3, -1), ('delta', -0.16, 2)]}_[2, 9]_exit1_4_-2</t>
  </si>
  <si>
    <t>entry10_{'P': [('delta', -0.4, -1), ('delta', -0.21, 2)]}_[2, 9]_exit1_1_-0.5</t>
  </si>
  <si>
    <t>entry10_{'P': [('delta', -0.2, -1), ('delta', -0.1, 2)]}_[2, 9]_exit1_1_-1</t>
  </si>
  <si>
    <t>entry10_{'P': [('delta', -0.4, -1), ('delta', -0.21, 2)]}_[2, 9]_exit1_0.5_-1</t>
  </si>
  <si>
    <t>entry10_{'P': [('delta', -0.4, -1), ('delta', -0.21, 2)]}_[2, 9]_exit1_1_-2</t>
  </si>
  <si>
    <t>entry10_{'P': [('delta', -0.4, -1), ('delta', -0.21, 2)]}_[2, 9]_exit1_1_-3</t>
  </si>
  <si>
    <t>entry10_{'P': [('delta', -0.4, -1), ('delta', -0.21, 2)]}_[2, 9]_exit1_1_-999</t>
  </si>
  <si>
    <t>entry1_{'P': [('delta', -0.4, -1), ('delta', -0.21, 2)]}_[2, 9]_exit1_1_-0.5</t>
  </si>
  <si>
    <t>entry1_{'P': [('delta', -0.4, -1), ('delta', -0.21, 2)]}_[2, 9]_exit1_999_-1</t>
  </si>
  <si>
    <t>entry2_{'P': [('delta', -0.3, -1), ('delta', -0.16, 2)]}_[2, 9]_exit1_2_-0.5</t>
  </si>
  <si>
    <t>entry2_{'P': [('delta', -0.3, -1), ('delta', -0.16, 2)]}_[2, 9]_exit1_2_-1</t>
  </si>
  <si>
    <t>entry2_{'P': [('delta', -0.5, -1), ('delta', -0.26, 2)]}_[2, 9]_exit1_2_-1</t>
  </si>
  <si>
    <t>entry10_{'P': [('delta', -0.3, -1), ('delta', -0.16, 2)]}_[2, 9]_exit1_4_-0.5</t>
  </si>
  <si>
    <t>entry10_{'P': [('delta', -0.3, -1), ('delta', -0.16, 2)]}_[2, 9]_exit1_999_-0.5</t>
  </si>
  <si>
    <t>entry1_{'P': [('delta', -0.5, -1), ('delta', -0.26, 2)]}_[2, 9]_exit1_999_-999</t>
  </si>
  <si>
    <t>entry10_{'P': [('delta', -0.4, -1), ('delta', -0.21, 2)]}_[2, 9]_exit1_2_-0.5</t>
  </si>
  <si>
    <t>entry1_{'P': [('delta', -0.4, -1), ('delta', -0.21, 2)]}_[2, 9]_exit1_0.5_-1</t>
  </si>
  <si>
    <t>entry2_{'P': [('delta', -0.5, -1), ('delta', -0.26, 2)]}_[2, 9]_exit1_999_-3</t>
  </si>
  <si>
    <t>entry1_{'P': [('delta', -0.3, -1), ('delta', -0.16, 2)]}_[2, 9]_exit1_1_-0.5</t>
  </si>
  <si>
    <t>entry2_{'P': [('delta', -0.5, -1), ('delta', -0.26, 2)]}_[2, 9]_exit1_999_-2</t>
  </si>
  <si>
    <t>entry10_{'P': [('delta', -0.4, -1), ('delta', -0.21, 2)]}_[2, 9]_exit1_2_-2</t>
  </si>
  <si>
    <t>entry10_{'P': [('delta', -0.4, -1), ('delta', -0.21, 2)]}_[2, 9]_exit1_2_-3</t>
  </si>
  <si>
    <t>entry10_{'P': [('delta', -0.4, -1), ('delta', -0.21, 2)]}_[2, 9]_exit1_2_-999</t>
  </si>
  <si>
    <t>entry1_{'P': [('delta', -0.3, -1), ('delta', -0.16, 2)]}_[2, 9]_exit1_4_-2</t>
  </si>
  <si>
    <t>entry9_{'P': [('delta', -0.3, -1), ('delta', -0.16, 2)]}_[2, 9]_exit1_1_-0.5</t>
  </si>
  <si>
    <t>entry9_{'P': [('delta', -0.3, -1), ('delta', -0.16, 2)]}_[2, 9]_exit1_2_-0.5</t>
  </si>
  <si>
    <t>entry2_{'P': [('delta', -0.3, -1), ('delta', -0.16, 2)]}_[2, 9]_exit1_1_-1</t>
  </si>
  <si>
    <t>entry2_{'P': [('delta', -0.3, -1), ('delta', -0.16, 2)]}_[2, 9]_exit1_1_-0.5</t>
  </si>
  <si>
    <t>entry2_{'P': [('delta', -0.5, -1), ('delta', -0.26, 2)]}_[2, 9]_exit1_999_-0.5</t>
  </si>
  <si>
    <t>entry10_{'P': [('delta', -0.2, -1), ('delta', -0.1, 2)]}_[2, 9]_exit1_0.5_-2</t>
  </si>
  <si>
    <t>entry10_{'P': [('delta', -0.5, -1), ('delta', -0.26, 2)]}_[2, 9]_exit1_0.5_-1</t>
  </si>
  <si>
    <t>entry2_{'P': [('delta', -0.5, -1), ('delta', -0.26, 2)]}_[2, 9]_exit1_0.5_-2</t>
  </si>
  <si>
    <t>entry1_{'P': [('delta', -0.4, -1), ('delta', -0.21, 2)]}_[2, 9]_exit1_4_-1</t>
  </si>
  <si>
    <t>entry2_{'P': [('delta', -0.5, -1), ('delta', -0.26, 2)]}_[2, 9]_exit1_1_-1</t>
  </si>
  <si>
    <t>entry1_{'P': [('delta', -0.4, -1), ('delta', -0.21, 2)]}_[2, 9]_exit1_2_-0.5</t>
  </si>
  <si>
    <t>entry1_{'P': [('delta', -0.3, -1), ('delta', -0.16, 2)]}_[2, 9]_exit1_2_-1</t>
  </si>
  <si>
    <t>entry10_{'P': [('delta', -0.5, -1), ('delta', -0.26, 2)]}_[2, 9]_exit1_0.5_-0.5</t>
  </si>
  <si>
    <t>entry1_{'P': [('delta', -0.5, -1), ('delta', -0.26, 2)]}_[2, 9]_exit1_999_-2</t>
  </si>
  <si>
    <t>entry1_{'P': [('delta', -0.5, -1), ('delta', -0.26, 2)]}_[2, 9]_exit1_999_-3</t>
  </si>
  <si>
    <t>entry10_{'P': [('delta', -0.3, -1), ('delta', -0.16, 2)]}_[2, 9]_exit1_4_-2</t>
  </si>
  <si>
    <t>entry10_{'P': [('delta', -0.3, -1), ('delta', -0.16, 2)]}_[2, 9]_exit1_4_-3</t>
  </si>
  <si>
    <t>entry10_{'P': [('delta', -0.3, -1), ('delta', -0.16, 2)]}_[2, 9]_exit1_4_-999</t>
  </si>
  <si>
    <t>entry10_{'P': [('delta', -0.3, -1), ('delta', -0.16, 2)]}_[2, 9]_exit1_999_-2</t>
  </si>
  <si>
    <t>entry10_{'P': [('delta', -0.3, -1), ('delta', -0.16, 2)]}_[2, 9]_exit1_999_-3</t>
  </si>
  <si>
    <t>entry10_{'P': [('delta', -0.3, -1), ('delta', -0.16, 2)]}_[2, 9]_exit1_999_-999</t>
  </si>
  <si>
    <t>entry10_{'P': [('delta', -0.3, -1), ('delta', -0.16, 2)]}_[2, 9]_exit1_4_-1</t>
  </si>
  <si>
    <t>entry10_{'P': [('delta', -0.3, -1), ('delta', -0.16, 2)]}_[2, 9]_exit1_999_-1</t>
  </si>
  <si>
    <t>entry10_{'P': [('delta', -0.5, -1), ('delta', -0.26, 2)]}_[2, 9]_exit1_4_-3</t>
  </si>
  <si>
    <t>entry10_{'P': [('delta', -0.5, -1), ('delta', -0.26, 2)]}_[2, 9]_exit1_4_-999</t>
  </si>
  <si>
    <t>entry10_{'P': [('delta', -0.2, -1), ('delta', -0.1, 2)]}_[2, 9]_exit1_4_-3</t>
  </si>
  <si>
    <t>entry10_{'P': [('delta', -0.2, -1), ('delta', -0.1, 2)]}_[2, 9]_exit1_4_-999</t>
  </si>
  <si>
    <t>entry10_{'P': [('delta', -0.2, -1), ('delta', -0.1, 2)]}_[2, 9]_exit1_999_-3</t>
  </si>
  <si>
    <t>entry10_{'P': [('delta', -0.2, -1), ('delta', -0.1, 2)]}_[2, 9]_exit1_999_-999</t>
  </si>
  <si>
    <t>entry9_{'P': [('delta', -0.3, -1), ('delta', -0.16, 2)]}_[2, 9]_exit1_1_-2</t>
  </si>
  <si>
    <t>entry9_{'P': [('delta', -0.3, -1), ('delta', -0.16, 2)]}_[2, 9]_exit1_1_-3</t>
  </si>
  <si>
    <t>entry9_{'P': [('delta', -0.3, -1), ('delta', -0.16, 2)]}_[2, 9]_exit1_1_-999</t>
  </si>
  <si>
    <t>entry1_{'P': [('delta', -0.5, -1), ('delta', -0.26, 2)]}_[2, 9]_exit1_999_-0.5</t>
  </si>
  <si>
    <t>entry9_{'P': [('delta', -0.3, -1), ('delta', -0.16, 2)]}_[2, 9]_exit1_2_-2</t>
  </si>
  <si>
    <t>entry9_{'P': [('delta', -0.3, -1), ('delta', -0.16, 2)]}_[2, 9]_exit1_2_-3</t>
  </si>
  <si>
    <t>entry9_{'P': [('delta', -0.3, -1), ('delta', -0.16, 2)]}_[2, 9]_exit1_2_-999</t>
  </si>
  <si>
    <t>entry1_{'P': [('delta', -0.5, -1), ('delta', -0.26, 2)]}_[2, 9]_exit1_999_-1</t>
  </si>
  <si>
    <t>entry10_{'P': [('delta', -0.2, -1), ('delta', -0.1, 2)]}_[2, 9]_exit1_2_-2</t>
  </si>
  <si>
    <t>entry9_{'P': [('delta', -0.3, -1), ('delta', -0.16, 2)]}_[2, 9]_exit1_1_-1</t>
  </si>
  <si>
    <t>entry10_{'P': [('delta', -0.5, -1), ('delta', -0.26, 2)]}_[2, 9]_exit1_0.5_-2</t>
  </si>
  <si>
    <t>entry9_{'P': [('delta', -0.3, -1), ('delta', -0.16, 2)]}_[2, 9]_exit1_2_-1</t>
  </si>
  <si>
    <t>entry2_{'P': [('delta', -0.5, -1), ('delta', -0.26, 2)]}_[2, 9]_exit1_999_-1</t>
  </si>
  <si>
    <t>entry10_{'P': [('delta', -0.4, -1), ('delta', -0.21, 2)]}_[2, 9]_exit1_4_-2</t>
  </si>
  <si>
    <t>entry10_{'P': [('delta', -0.4, -1), ('delta', -0.21, 2)]}_[2, 9]_exit1_4_-3</t>
  </si>
  <si>
    <t>entry10_{'P': [('delta', -0.4, -1), ('delta', -0.21, 2)]}_[2, 9]_exit1_4_-999</t>
  </si>
  <si>
    <t>entry1_{'P': [('delta', -0.4, -1), ('delta', -0.21, 2)]}_[2, 9]_exit1_999_-0.5</t>
  </si>
  <si>
    <t>entry10_{'P': [('delta', -0.5, -1), ('delta', -0.26, 2)]}_[2, 9]_exit1_2_-3</t>
  </si>
  <si>
    <t>entry10_{'P': [('delta', -0.5, -1), ('delta', -0.26, 2)]}_[2, 9]_exit1_2_-999</t>
  </si>
  <si>
    <t>entry2_{'P': [('delta', -0.3, -1), ('delta', -0.16, 2)]}_[2, 9]_exit1_4_-1</t>
  </si>
  <si>
    <t>entry10_{'P': [('delta', -0.4, -1), ('delta', -0.21, 2)]}_[2, 9]_exit1_4_-0.5</t>
  </si>
  <si>
    <t>entry2_{'P': [('delta', -0.3, -1), ('delta', -0.16, 2)]}_[2, 9]_exit1_999_-3</t>
  </si>
  <si>
    <t>entry2_{'P': [('delta', -0.3, -1), ('delta', -0.16, 2)]}_[2, 9]_exit1_999_-999</t>
  </si>
  <si>
    <t>entry2_{'P': [('delta', -0.5, -1), ('delta', -0.26, 2)]}_[2, 9]_exit1_0.5_-1</t>
  </si>
  <si>
    <t>entry1_{'P': [('delta', -0.4, -1), ('delta', -0.21, 2)]}_[2, 9]_exit1_0.5_-0.5</t>
  </si>
  <si>
    <t>entry1_{'P': [('delta', -0.4, -1), ('delta', -0.21, 2)]}_[2, 9]_exit1_4_-0.5</t>
  </si>
  <si>
    <t>entry1_{'P': [('delta', -0.3, -1), ('delta', -0.16, 2)]}_[2, 9]_exit1_1_-1</t>
  </si>
  <si>
    <t>entry10_{'P': [('delta', -0.4, -1), ('delta', -0.21, 2)]}_[2, 9]_exit1_999_-1</t>
  </si>
  <si>
    <t>entry2_{'P': [('delta', -0.3, -1), ('delta', -0.16, 2)]}_[2, 9]_exit1_999_-0.5</t>
  </si>
  <si>
    <t>entry9_{'P': [('delta', -0.5, -1), ('delta', -0.26, 2)]}_[2, 9]_exit1_0.5_-2</t>
  </si>
  <si>
    <t>entry9_{'P': [('delta', -0.5, -1), ('delta', -0.26, 2)]}_[2, 9]_exit1_0.5_-3</t>
  </si>
  <si>
    <t>entry9_{'P': [('delta', -0.5, -1), ('delta', -0.26, 2)]}_[2, 9]_exit1_0.5_-999</t>
  </si>
  <si>
    <t>entry2_{'P': [('delta', -0.3, -1), ('delta', -0.16, 2)]}_[2, 9]_exit1_999_-2</t>
  </si>
  <si>
    <t>entry10_{'P': [('delta', -0.4, -1), ('delta', -0.21, 2)]}_[2, 9]_exit1_0.5_-2</t>
  </si>
  <si>
    <t>entry10_{'P': [('delta', -0.4, -1), ('delta', -0.21, 2)]}_[2, 9]_exit1_0.5_-3</t>
  </si>
  <si>
    <t>entry10_{'P': [('delta', -0.4, -1), ('delta', -0.21, 2)]}_[2, 9]_exit1_0.5_-999</t>
  </si>
  <si>
    <t>entry10_{'P': [('delta', -0.4, -1), ('delta', -0.21, 2)]}_[2, 9]_exit1_0.5_-0.5</t>
  </si>
  <si>
    <t>entry9_{'P': [('delta', -0.5, -1), ('delta', -0.26, 2)]}_[2, 9]_exit1_2_-2</t>
  </si>
  <si>
    <t>entry9_{'P': [('delta', -0.5, -1), ('delta', -0.26, 2)]}_[2, 9]_exit1_2_-3</t>
  </si>
  <si>
    <t>entry9_{'P': [('delta', -0.5, -1), ('delta', -0.26, 2)]}_[2, 9]_exit1_2_-999</t>
  </si>
  <si>
    <t>entry1_{'P': [('delta', -0.3, -1), ('delta', -0.16, 2)]}_[2, 9]_exit1_4_-0.5</t>
  </si>
  <si>
    <t>entry10_{'P': [('delta', -0.5, -1), ('delta', -0.26, 2)]}_[2, 9]_exit1_4_-1</t>
  </si>
  <si>
    <t>entry10_{'P': [('delta', -0.5, -1), ('delta', -0.26, 2)]}_[2, 9]_exit1_4_-0.5</t>
  </si>
  <si>
    <t>entry9_{'P': [('delta', -0.2, -1), ('delta', -0.1, 2)]}_[2, 9]_exit1_0.5_-0.5</t>
  </si>
  <si>
    <t>entry10_{'P': [('delta', -0.5, -1), ('delta', -0.26, 2)]}_[2, 9]_exit1_0.5_-3</t>
  </si>
  <si>
    <t>entry10_{'P': [('delta', -0.5, -1), ('delta', -0.26, 2)]}_[2, 9]_exit1_0.5_-999</t>
  </si>
  <si>
    <t>entry7_{'P': [('delta', -0.5, -1), ('delta', -0.26, 2)]}_[2, 9]_exit1_0.5_-1</t>
  </si>
  <si>
    <t>entry10_{'P': [('delta', -0.5, -1), ('delta', -0.26, 2)]}_[2, 9]_exit1_2_-0.5</t>
  </si>
  <si>
    <t>entry9_{'P': [('delta', -0.3, -1), ('delta', -0.16, 2)]}_[2, 9]_exit1_0.5_-0.5</t>
  </si>
  <si>
    <t>entry10_{'P': [('delta', -0.2, -1), ('delta', -0.1, 2)]}_[2, 9]_exit1_2_-0.5</t>
  </si>
  <si>
    <t>entry10_{'P': [('delta', -0.5, -1), ('delta', -0.26, 2)]}_[2, 9]_exit1_2_-1</t>
  </si>
  <si>
    <t>entry1_{'P': [('delta', -0.3, -1), ('delta', -0.16, 2)]}_[2, 9]_exit1_4_-1</t>
  </si>
  <si>
    <t>entry2_{'P': [('delta', -0.3, -1), ('delta', -0.16, 2)]}_[2, 9]_exit1_0.5_-3</t>
  </si>
  <si>
    <t>entry2_{'P': [('delta', -0.3, -1), ('delta', -0.16, 2)]}_[2, 9]_exit1_0.5_-999</t>
  </si>
  <si>
    <t>entry10_{'P': [('delta', -0.2, -1), ('delta', -0.1, 2)]}_[2, 9]_exit1_4_-2</t>
  </si>
  <si>
    <t>entry10_{'P': [('delta', -0.2, -1), ('delta', -0.1, 2)]}_[2, 9]_exit1_999_-2</t>
  </si>
  <si>
    <t>entry10_{'P': [('delta', -0.5, -1), ('delta', -0.26, 2)]}_[2, 9]_exit1_999_-3</t>
  </si>
  <si>
    <t>entry10_{'P': [('delta', -0.5, -1), ('delta', -0.26, 2)]}_[2, 9]_exit1_999_-999</t>
  </si>
  <si>
    <t>entry10_{'P': [('delta', -0.2, -1), ('delta', -0.1, 2)]}_[2, 9]_exit1_0.5_-0.5</t>
  </si>
  <si>
    <t>entry10_{'P': [('delta', -0.2, -1), ('delta', -0.1, 2)]}_[2, 9]_exit1_2_-1</t>
  </si>
  <si>
    <t>entry2_{'P': [('delta', -0.3, -1), ('delta', -0.16, 2)]}_[2, 9]_exit1_999_-1</t>
  </si>
  <si>
    <t>entry10_{'P': [('delta', -0.5, -1), ('delta', -0.26, 2)]}_[2, 9]_exit1_4_-2</t>
  </si>
  <si>
    <t>entry1_{'P': [('delta', -0.3, -1), ('delta', -0.16, 2)]}_[2, 9]_exit1_999_-3</t>
  </si>
  <si>
    <t>entry1_{'P': [('delta', -0.3, -1), ('delta', -0.16, 2)]}_[2, 9]_exit1_999_-999</t>
  </si>
  <si>
    <t>entry11_{'P': [('delta', -0.4, -1), ('delta', -0.21, 2)]}_[2, 9]_exit1_4_-0.5</t>
  </si>
  <si>
    <t>entry10_{'P': [('delta', -0.2, -1), ('delta', -0.1, 2)]}_[2, 9]_exit1_0.5_-1</t>
  </si>
  <si>
    <t>entry2_{'P': [('delta', -0.3, -1), ('delta', -0.16, 2)]}_[2, 9]_exit1_0.5_-2</t>
  </si>
  <si>
    <t>entry9_{'P': [('delta', -0.3, -1), ('delta', -0.16, 2)]}_[2, 9]_exit1_0.5_-2</t>
  </si>
  <si>
    <t>entry9_{'P': [('delta', -0.3, -1), ('delta', -0.16, 2)]}_[2, 9]_exit1_0.5_-3</t>
  </si>
  <si>
    <t>entry9_{'P': [('delta', -0.3, -1), ('delta', -0.16, 2)]}_[2, 9]_exit1_0.5_-999</t>
  </si>
  <si>
    <t>entry10_{'P': [('delta', -0.4, -1), ('delta', -0.21, 2)]}_[2, 9]_exit1_999_-2</t>
  </si>
  <si>
    <t>entry10_{'P': [('delta', -0.4, -1), ('delta', -0.21, 2)]}_[2, 9]_exit1_999_-3</t>
  </si>
  <si>
    <t>entry10_{'P': [('delta', -0.4, -1), ('delta', -0.21, 2)]}_[2, 9]_exit1_999_-999</t>
  </si>
  <si>
    <t>entry9_{'P': [('delta', -0.2, -1), ('delta', -0.1, 2)]}_[2, 9]_exit1_0.5_-3</t>
  </si>
  <si>
    <t>entry9_{'P': [('delta', -0.2, -1), ('delta', -0.1, 2)]}_[2, 9]_exit1_0.5_-999</t>
  </si>
  <si>
    <t>entry9_{'P': [('delta', -0.5, -1), ('delta', -0.26, 2)]}_[2, 9]_exit1_4_-2</t>
  </si>
  <si>
    <t>entry9_{'P': [('delta', -0.5, -1), ('delta', -0.26, 2)]}_[2, 9]_exit1_4_-3</t>
  </si>
  <si>
    <t>entry9_{'P': [('delta', -0.5, -1), ('delta', -0.26, 2)]}_[2, 9]_exit1_4_-999</t>
  </si>
  <si>
    <t>entry9_{'P': [('delta', -0.5, -1), ('delta', -0.26, 2)]}_[2, 9]_exit1_999_-2</t>
  </si>
  <si>
    <t>entry9_{'P': [('delta', -0.5, -1), ('delta', -0.26, 2)]}_[2, 9]_exit1_999_-3</t>
  </si>
  <si>
    <t>entry9_{'P': [('delta', -0.5, -1), ('delta', -0.26, 2)]}_[2, 9]_exit1_999_-999</t>
  </si>
  <si>
    <t>entry10_{'P': [('delta', -0.5, -1), ('delta', -0.26, 2)]}_[2, 9]_exit1_2_-2</t>
  </si>
  <si>
    <t>entry1_{'P': [('delta', -0.3, -1), ('delta', -0.16, 2)]}_[2, 9]_exit1_999_-2</t>
  </si>
  <si>
    <t>entry9_{'P': [('delta', -0.2, -1), ('delta', -0.1, 2)]}_[2, 9]_exit1_0.5_-1</t>
  </si>
  <si>
    <t>entry7_{'P': [('delta', -0.5, -1), ('delta', -0.26, 2)]}_[2, 9]_exit1_0.5_-0.5</t>
  </si>
  <si>
    <t>entry9_{'P': [('delta', -0.2, -1), ('delta', -0.1, 2)]}_[2, 9]_exit1_1_-0.5</t>
  </si>
  <si>
    <t>entry9_{'P': [('delta', -0.2, -1), ('delta', -0.1, 2)]}_[2, 9]_exit1_2_-0.5</t>
  </si>
  <si>
    <t>entry9_{'P': [('delta', -0.5, -1), ('delta', -0.26, 2)]}_[2, 9]_exit1_1_-2</t>
  </si>
  <si>
    <t>entry9_{'P': [('delta', -0.5, -1), ('delta', -0.26, 2)]}_[2, 9]_exit1_1_-3</t>
  </si>
  <si>
    <t>entry9_{'P': [('delta', -0.5, -1), ('delta', -0.26, 2)]}_[2, 9]_exit1_1_-999</t>
  </si>
  <si>
    <t>entry9_{'P': [('delta', -0.3, -1), ('delta', -0.16, 2)]}_[2, 9]_exit1_0.5_-1</t>
  </si>
  <si>
    <t>entry10_{'P': [('delta', -0.5, -1), ('delta', -0.26, 2)]}_[2, 9]_exit1_1_-0.5</t>
  </si>
  <si>
    <t>entry10_{'P': [('delta', -0.5, -1), ('delta', -0.26, 2)]}_[2, 9]_exit1_1_-1</t>
  </si>
  <si>
    <t>entry10_{'P': [('delta', -0.4, -1), ('delta', -0.21, 2)]}_[2, 9]_exit1_999_-0.5</t>
  </si>
  <si>
    <t>entry1_{'P': [('delta', -0.3, -1), ('delta', -0.16, 2)]}_[2, 9]_exit1_0.5_-3</t>
  </si>
  <si>
    <t>entry1_{'P': [('delta', -0.3, -1), ('delta', -0.16, 2)]}_[2, 9]_exit1_0.5_-999</t>
  </si>
  <si>
    <t>entry9_{'P': [('delta', -0.5, -1), ('delta', -0.26, 2)]}_[2, 9]_exit1_0.5_-1</t>
  </si>
  <si>
    <t>entry11_{'P': [('delta', -0.2, -1), ('delta', -0.1, 2)]}_[2, 9]_exit1_1_-3</t>
  </si>
  <si>
    <t>entry11_{'P': [('delta', -0.2, -1), ('delta', -0.1, 2)]}_[2, 9]_exit1_1_-999</t>
  </si>
  <si>
    <t>entry9_{'P': [('delta', -0.5, -1), ('delta', -0.26, 2)]}_[2, 9]_exit1_2_-1</t>
  </si>
  <si>
    <t>entry11_{'P': [('delta', -0.4, -1), ('delta', -0.21, 2)]}_[2, 9]_exit1_4_-1</t>
  </si>
  <si>
    <t>entry9_{'P': [('delta', -0.3, -1), ('delta', -0.16, 2)]}_[2, 9]_exit1_4_-0.5</t>
  </si>
  <si>
    <t>entry9_{'P': [('delta', -0.3, -1), ('delta', -0.16, 2)]}_[2, 9]_exit1_999_-0.5</t>
  </si>
  <si>
    <t>entry10_{'P': [('delta', -0.2, -1), ('delta', -0.1, 2)]}_[2, 9]_exit1_4_-0.5</t>
  </si>
  <si>
    <t>entry10_{'P': [('delta', -0.2, -1), ('delta', -0.1, 2)]}_[2, 9]_exit1_999_-0.5</t>
  </si>
  <si>
    <t>entry10_{'P': [('delta', -0.5, -1), ('delta', -0.26, 2)]}_[2, 9]_exit1_1_-2</t>
  </si>
  <si>
    <t>entry9_{'P': [('delta', -0.2, -1), ('delta', -0.1, 2)]}_[2, 9]_exit1_0.5_-2</t>
  </si>
  <si>
    <t>entry10_{'P': [('delta', -0.2, -1), ('delta', -0.1, 2)]}_[2, 9]_exit1_4_-1</t>
  </si>
  <si>
    <t>entry10_{'P': [('delta', -0.2, -1), ('delta', -0.1, 2)]}_[2, 9]_exit1_999_-1</t>
  </si>
  <si>
    <t>entry9_{'P': [('delta', -0.2, -1), ('delta', -0.1, 2)]}_[2, 9]_exit1_1_-3</t>
  </si>
  <si>
    <t>entry9_{'P': [('delta', -0.2, -1), ('delta', -0.1, 2)]}_[2, 9]_exit1_1_-999</t>
  </si>
  <si>
    <t>entry9_{'P': [('delta', -0.2, -1), ('delta', -0.1, 2)]}_[2, 9]_exit1_2_-3</t>
  </si>
  <si>
    <t>entry9_{'P': [('delta', -0.2, -1), ('delta', -0.1, 2)]}_[2, 9]_exit1_2_-999</t>
  </si>
  <si>
    <t>entry10_{'P': [('delta', -0.5, -1), ('delta', -0.26, 2)]}_[2, 9]_exit1_999_-1</t>
  </si>
  <si>
    <t>entry1_{'P': [('delta', -0.3, -1), ('delta', -0.16, 2)]}_[2, 9]_exit1_0.5_-2</t>
  </si>
  <si>
    <t>entry11_{'P': [('delta', -0.2, -1), ('delta', -0.1, 2)]}_[2, 9]_exit1_2_-3</t>
  </si>
  <si>
    <t>entry11_{'P': [('delta', -0.2, -1), ('delta', -0.1, 2)]}_[2, 9]_exit1_2_-999</t>
  </si>
  <si>
    <t>entry1_{'P': [('delta', -0.3, -1), ('delta', -0.16, 2)]}_[2, 9]_exit1_999_-0.5</t>
  </si>
  <si>
    <t>entry2_{'P': [('delta', -0.3, -1), ('delta', -0.16, 2)]}_[2, 9]_exit1_0.5_-1</t>
  </si>
  <si>
    <t>entry1_{'P': [('delta', -0.3, -1), ('delta', -0.16, 2)]}_[2, 9]_exit1_999_-1</t>
  </si>
  <si>
    <t>entry10_{'P': [('delta', -0.5, -1), ('delta', -0.26, 2)]}_[2, 9]_exit1_999_-0.5</t>
  </si>
  <si>
    <t>entry11_{'P': [('delta', -0.3, -1), ('delta', -0.16, 2)]}_[2, 9]_exit1_2_-0.5</t>
  </si>
  <si>
    <t>entry11_{'P': [('delta', -0.4, -1), ('delta', -0.21, 2)]}_[2, 9]_exit1_2_-0.5</t>
  </si>
  <si>
    <t>entry2_{'P': [('delta', -0.3, -1), ('delta', -0.16, 2)]}_[2, 9]_exit1_0.5_-0.5</t>
  </si>
  <si>
    <t>entry11_{'P': [('delta', -0.4, -1), ('delta', -0.21, 2)]}_[2, 9]_exit1_0.5_-0.5</t>
  </si>
  <si>
    <t>entry9_{'P': [('delta', -0.2, -1), ('delta', -0.1, 2)]}_[2, 9]_exit1_1_-1</t>
  </si>
  <si>
    <t>entry9_{'P': [('delta', -0.2, -1), ('delta', -0.1, 2)]}_[2, 9]_exit1_2_-1</t>
  </si>
  <si>
    <t>entry9_{'P': [('delta', -0.3, -1), ('delta', -0.16, 2)]}_[2, 9]_exit1_4_-2</t>
  </si>
  <si>
    <t>entry9_{'P': [('delta', -0.3, -1), ('delta', -0.16, 2)]}_[2, 9]_exit1_4_-3</t>
  </si>
  <si>
    <t>entry9_{'P': [('delta', -0.3, -1), ('delta', -0.16, 2)]}_[2, 9]_exit1_4_-999</t>
  </si>
  <si>
    <t>entry9_{'P': [('delta', -0.3, -1), ('delta', -0.16, 2)]}_[2, 9]_exit1_999_-2</t>
  </si>
  <si>
    <t>entry9_{'P': [('delta', -0.3, -1), ('delta', -0.16, 2)]}_[2, 9]_exit1_999_-3</t>
  </si>
  <si>
    <t>entry9_{'P': [('delta', -0.3, -1), ('delta', -0.16, 2)]}_[2, 9]_exit1_999_-999</t>
  </si>
  <si>
    <t>entry10_{'P': [('delta', -0.5, -1), ('delta', -0.26, 2)]}_[2, 9]_exit1_999_-2</t>
  </si>
  <si>
    <t>entry10_{'P': [('delta', -0.5, -1), ('delta', -0.26, 2)]}_[2, 9]_exit1_1_-3</t>
  </si>
  <si>
    <t>entry10_{'P': [('delta', -0.5, -1), ('delta', -0.26, 2)]}_[2, 9]_exit1_1_-999</t>
  </si>
  <si>
    <t>entry11_{'P': [('delta', -0.4, -1), ('delta', -0.21, 2)]}_[2, 9]_exit1_1_-0.5</t>
  </si>
  <si>
    <t>entry11_{'P': [('delta', -0.3, -1), ('delta', -0.16, 2)]}_[2, 9]_exit1_4_-0.5</t>
  </si>
  <si>
    <t>entry11_{'P': [('delta', -0.3, -1), ('delta', -0.16, 2)]}_[2, 9]_exit1_999_-0.5</t>
  </si>
  <si>
    <t>entry11_{'P': [('delta', -0.2, -1), ('delta', -0.1, 2)]}_[2, 9]_exit1_0.5_-3</t>
  </si>
  <si>
    <t>entry11_{'P': [('delta', -0.2, -1), ('delta', -0.1, 2)]}_[2, 9]_exit1_0.5_-999</t>
  </si>
  <si>
    <t>entry11_{'P': [('delta', -0.2, -1), ('delta', -0.1, 2)]}_[2, 9]_exit1_1_-0.5</t>
  </si>
  <si>
    <t>entry9_{'P': [('delta', -0.2, -1), ('delta', -0.1, 2)]}_[2, 9]_exit1_4_-0.5</t>
  </si>
  <si>
    <t>entry9_{'P': [('delta', -0.2, -1), ('delta', -0.1, 2)]}_[2, 9]_exit1_999_-0.5</t>
  </si>
  <si>
    <t>entry9_{'P': [('delta', -0.3, -1), ('delta', -0.16, 2)]}_[2, 9]_exit1_4_-1</t>
  </si>
  <si>
    <t>entry9_{'P': [('delta', -0.3, -1), ('delta', -0.16, 2)]}_[2, 9]_exit1_999_-1</t>
  </si>
  <si>
    <t>entry9_{'P': [('delta', -0.2, -1), ('delta', -0.1, 2)]}_[2, 9]_exit1_1_-2</t>
  </si>
  <si>
    <t>entry9_{'P': [('delta', -0.2, -1), ('delta', -0.1, 2)]}_[2, 9]_exit1_2_-2</t>
  </si>
  <si>
    <t>entry11_{'P': [('delta', -0.2, -1), ('delta', -0.1, 2)]}_[2, 9]_exit1_1_-2</t>
  </si>
  <si>
    <t>entry11_{'P': [('delta', -0.4, -1), ('delta', -0.21, 2)]}_[2, 9]_exit1_999_-0.5</t>
  </si>
  <si>
    <t>entry11_{'P': [('delta', -0.3, -1), ('delta', -0.16, 2)]}_[2, 9]_exit1_0.5_-0.5</t>
  </si>
  <si>
    <t>entry12_{'P': [('delta', -0.3, -1), ('delta', -0.16, 2)]}_[2, 9]_exit1_1_-1</t>
  </si>
  <si>
    <t>entry12_{'P': [('delta', -0.3, -1), ('delta', -0.16, 2)]}_[2, 9]_exit1_1_-2</t>
  </si>
  <si>
    <t>entry12_{'P': [('delta', -0.3, -1), ('delta', -0.16, 2)]}_[2, 9]_exit1_1_-3</t>
  </si>
  <si>
    <t>entry12_{'P': [('delta', -0.3, -1), ('delta', -0.16, 2)]}_[2, 9]_exit1_1_-999</t>
  </si>
  <si>
    <t>entry11_{'P': [('delta', -0.4, -1), ('delta', -0.21, 2)]}_[2, 9]_exit1_4_-2</t>
  </si>
  <si>
    <t>entry11_{'P': [('delta', -0.4, -1), ('delta', -0.21, 2)]}_[2, 9]_exit1_4_-3</t>
  </si>
  <si>
    <t>entry11_{'P': [('delta', -0.4, -1), ('delta', -0.21, 2)]}_[2, 9]_exit1_4_-999</t>
  </si>
  <si>
    <t>entry12_{'P': [('delta', -0.3, -1), ('delta', -0.16, 2)]}_[2, 9]_exit1_1_-0.5</t>
  </si>
  <si>
    <t>entry12_{'P': [('delta', -0.2, -1), ('delta', -0.1, 2)]}_[2, 9]_exit1_0.5_-0.5</t>
  </si>
  <si>
    <t>entry12_{'P': [('delta', -0.2, -1), ('delta', -0.1, 2)]}_[2, 9]_exit1_0.5_-1</t>
  </si>
  <si>
    <t>entry12_{'P': [('delta', -0.2, -1), ('delta', -0.1, 2)]}_[2, 9]_exit1_0.5_-2</t>
  </si>
  <si>
    <t>entry12_{'P': [('delta', -0.2, -1), ('delta', -0.1, 2)]}_[2, 9]_exit1_0.5_-3</t>
  </si>
  <si>
    <t>entry12_{'P': [('delta', -0.2, -1), ('delta', -0.1, 2)]}_[2, 9]_exit1_0.5_-999</t>
  </si>
  <si>
    <t>entry7_{'P': [('delta', -0.5, -1), ('delta', -0.26, 2)]}_[2, 9]_exit1_0.5_-2</t>
  </si>
  <si>
    <t>entry9_{'P': [('delta', -0.2, -1), ('delta', -0.1, 2)]}_[2, 9]_exit1_4_-3</t>
  </si>
  <si>
    <t>entry9_{'P': [('delta', -0.2, -1), ('delta', -0.1, 2)]}_[2, 9]_exit1_4_-999</t>
  </si>
  <si>
    <t>entry9_{'P': [('delta', -0.2, -1), ('delta', -0.1, 2)]}_[2, 9]_exit1_999_-3</t>
  </si>
  <si>
    <t>entry9_{'P': [('delta', -0.2, -1), ('delta', -0.1, 2)]}_[2, 9]_exit1_999_-999</t>
  </si>
  <si>
    <t>entry11_{'P': [('delta', -0.2, -1), ('delta', -0.1, 2)]}_[2, 9]_exit1_2_-0.5</t>
  </si>
  <si>
    <t>entry11_{'P': [('delta', -0.3, -1), ('delta', -0.16, 2)]}_[2, 9]_exit1_1_-0.5</t>
  </si>
  <si>
    <t>entry11_{'P': [('delta', -0.4, -1), ('delta', -0.21, 2)]}_[2, 9]_exit1_0.5_-1</t>
  </si>
  <si>
    <t>entry11_{'P': [('delta', -0.4, -1), ('delta', -0.21, 2)]}_[2, 9]_exit1_2_-1</t>
  </si>
  <si>
    <t>entry7_{'P': [('delta', -0.5, -1), ('delta', -0.26, 2)]}_[2, 9]_exit1_0.5_-3</t>
  </si>
  <si>
    <t>entry7_{'P': [('delta', -0.5, -1), ('delta', -0.26, 2)]}_[2, 9]_exit1_0.5_-999</t>
  </si>
  <si>
    <t>entry11_{'P': [('delta', -0.2, -1), ('delta', -0.1, 2)]}_[2, 9]_exit1_2_-2</t>
  </si>
  <si>
    <t>entry9_{'P': [('delta', -0.5, -1), ('delta', -0.26, 2)]}_[2, 9]_exit1_4_-1</t>
  </si>
  <si>
    <t>entry9_{'P': [('delta', -0.5, -1), ('delta', -0.26, 2)]}_[2, 9]_exit1_999_-1</t>
  </si>
  <si>
    <t>entry11_{'P': [('delta', -0.2, -1), ('delta', -0.1, 2)]}_[2, 9]_exit1_4_-3</t>
  </si>
  <si>
    <t>entry11_{'P': [('delta', -0.2, -1), ('delta', -0.1, 2)]}_[2, 9]_exit1_4_-999</t>
  </si>
  <si>
    <t>entry11_{'P': [('delta', -0.2, -1), ('delta', -0.1, 2)]}_[2, 9]_exit1_999_-3</t>
  </si>
  <si>
    <t>entry11_{'P': [('delta', -0.2, -1), ('delta', -0.1, 2)]}_[2, 9]_exit1_999_-999</t>
  </si>
  <si>
    <t>entry9_{'P': [('delta', -0.4, -1), ('delta', -0.21, 2)]}_[2, 9]_exit1_2_-2</t>
  </si>
  <si>
    <t>entry9_{'P': [('delta', -0.4, -1), ('delta', -0.21, 2)]}_[2, 9]_exit1_2_-3</t>
  </si>
  <si>
    <t>entry9_{'P': [('delta', -0.4, -1), ('delta', -0.21, 2)]}_[2, 9]_exit1_2_-999</t>
  </si>
  <si>
    <t>entry9_{'P': [('delta', -0.4, -1), ('delta', -0.21, 2)]}_[2, 9]_exit1_4_-2</t>
  </si>
  <si>
    <t>entry9_{'P': [('delta', -0.4, -1), ('delta', -0.21, 2)]}_[2, 9]_exit1_4_-3</t>
  </si>
  <si>
    <t>entry9_{'P': [('delta', -0.4, -1), ('delta', -0.21, 2)]}_[2, 9]_exit1_4_-999</t>
  </si>
  <si>
    <t>entry9_{'P': [('delta', -0.4, -1), ('delta', -0.21, 2)]}_[2, 9]_exit1_999_-2</t>
  </si>
  <si>
    <t>entry9_{'P': [('delta', -0.4, -1), ('delta', -0.21, 2)]}_[2, 9]_exit1_999_-3</t>
  </si>
  <si>
    <t>entry9_{'P': [('delta', -0.4, -1), ('delta', -0.21, 2)]}_[2, 9]_exit1_999_-999</t>
  </si>
  <si>
    <t>entry11_{'P': [('delta', -0.5, -1), ('delta', -0.26, 2)]}_[2, 9]_exit1_999_-3</t>
  </si>
  <si>
    <t>entry11_{'P': [('delta', -0.5, -1), ('delta', -0.26, 2)]}_[2, 9]_exit1_999_-999</t>
  </si>
  <si>
    <t>entry11_{'P': [('delta', -0.5, -1), ('delta', -0.26, 2)]}_[2, 9]_exit1_4_-3</t>
  </si>
  <si>
    <t>entry11_{'P': [('delta', -0.5, -1), ('delta', -0.26, 2)]}_[2, 9]_exit1_4_-999</t>
  </si>
  <si>
    <t>entry11_{'P': [('delta', -0.4, -1), ('delta', -0.21, 2)]}_[2, 9]_exit1_999_-1</t>
  </si>
  <si>
    <t>entry1_{'P': [('delta', -0.3, -1), ('delta', -0.16, 2)]}_[2, 9]_exit1_0.5_-0.5</t>
  </si>
  <si>
    <t>entry11_{'P': [('delta', -0.4, -1), ('delta', -0.21, 2)]}_[2, 9]_exit1_1_-1</t>
  </si>
  <si>
    <t>entry9_{'P': [('delta', -0.5, -1), ('delta', -0.26, 2)]}_[2, 9]_exit1_1_-1</t>
  </si>
  <si>
    <t>entry1_{'P': [('delta', -0.3, -1), ('delta', -0.16, 2)]}_[2, 9]_exit1_0.5_-1</t>
  </si>
  <si>
    <t>entry11_{'P': [('delta', -0.5, -1), ('delta', -0.26, 2)]}_[2, 9]_exit1_2_-3</t>
  </si>
  <si>
    <t>entry11_{'P': [('delta', -0.5, -1), ('delta', -0.26, 2)]}_[2, 9]_exit1_2_-999</t>
  </si>
  <si>
    <t>entry9_{'P': [('delta', -0.5, -1), ('delta', -0.26, 2)]}_[2, 9]_exit1_0.5_-0.5</t>
  </si>
  <si>
    <t>entry11_{'P': [('delta', -0.5, -1), ('delta', -0.26, 2)]}_[2, 9]_exit1_0.5_-1</t>
  </si>
  <si>
    <t>entry11_{'P': [('delta', -0.2, -1), ('delta', -0.1, 2)]}_[2, 9]_exit1_1_-1</t>
  </si>
  <si>
    <t>entry9_{'P': [('delta', -0.2, -1), ('delta', -0.1, 2)]}_[2, 9]_exit1_4_-1</t>
  </si>
  <si>
    <t>entry9_{'P': [('delta', -0.2, -1), ('delta', -0.1, 2)]}_[2, 9]_exit1_999_-1</t>
  </si>
  <si>
    <t>entry9_{'P': [('delta', -0.5, -1), ('delta', -0.26, 2)]}_[2, 9]_exit1_2_-0.5</t>
  </si>
  <si>
    <t>entry11_{'P': [('delta', -0.5, -1), ('delta', -0.26, 2)]}_[2, 9]_exit1_0.5_-0.5</t>
  </si>
  <si>
    <t>entry11_{'P': [('delta', -0.2, -1), ('delta', -0.1, 2)]}_[2, 9]_exit1_0.5_-2</t>
  </si>
  <si>
    <t>entry12_{'P': [('delta', -0.3, -1), ('delta', -0.16, 2)]}_[2, 9]_exit1_0.5_-0.5</t>
  </si>
  <si>
    <t>entry11_{'P': [('delta', -0.3, -1), ('delta', -0.16, 2)]}_[2, 9]_exit1_2_-1</t>
  </si>
  <si>
    <t>entry12_{'P': [('delta', -0.3, -1), ('delta', -0.16, 2)]}_[2, 9]_exit1_0.5_-1</t>
  </si>
  <si>
    <t>entry12_{'P': [('delta', -0.3, -1), ('delta', -0.16, 2)]}_[2, 9]_exit1_0.5_-2</t>
  </si>
  <si>
    <t>entry12_{'P': [('delta', -0.3, -1), ('delta', -0.16, 2)]}_[2, 9]_exit1_0.5_-3</t>
  </si>
  <si>
    <t>entry12_{'P': [('delta', -0.3, -1), ('delta', -0.16, 2)]}_[2, 9]_exit1_0.5_-999</t>
  </si>
  <si>
    <t>entry11_{'P': [('delta', -0.3, -1), ('delta', -0.16, 2)]}_[2, 9]_exit1_2_-2</t>
  </si>
  <si>
    <t>entry11_{'P': [('delta', -0.3, -1), ('delta', -0.16, 2)]}_[2, 9]_exit1_2_-3</t>
  </si>
  <si>
    <t>entry11_{'P': [('delta', -0.3, -1), ('delta', -0.16, 2)]}_[2, 9]_exit1_2_-999</t>
  </si>
  <si>
    <t>entry9_{'P': [('delta', -0.2, -1), ('delta', -0.1, 2)]}_[2, 9]_exit1_4_-2</t>
  </si>
  <si>
    <t>entry9_{'P': [('delta', -0.2, -1), ('delta', -0.1, 2)]}_[2, 9]_exit1_999_-2</t>
  </si>
  <si>
    <t>entry12_{'P': [('delta', -0.5, -1), ('delta', -0.26, 2)]}_[2, 9]_exit1_2_-2</t>
  </si>
  <si>
    <t>entry12_{'P': [('delta', -0.5, -1), ('delta', -0.26, 2)]}_[2, 9]_exit1_2_-3</t>
  </si>
  <si>
    <t>entry12_{'P': [('delta', -0.5, -1), ('delta', -0.26, 2)]}_[2, 9]_exit1_2_-999</t>
  </si>
  <si>
    <t>entry9_{'P': [('delta', -0.4, -1), ('delta', -0.21, 2)]}_[2, 9]_exit1_0.5_-2</t>
  </si>
  <si>
    <t>entry9_{'P': [('delta', -0.4, -1), ('delta', -0.21, 2)]}_[2, 9]_exit1_0.5_-3</t>
  </si>
  <si>
    <t>entry9_{'P': [('delta', -0.4, -1), ('delta', -0.21, 2)]}_[2, 9]_exit1_0.5_-999</t>
  </si>
  <si>
    <t>entry9_{'P': [('delta', -0.4, -1), ('delta', -0.21, 2)]}_[2, 9]_exit1_1_-2</t>
  </si>
  <si>
    <t>entry9_{'P': [('delta', -0.4, -1), ('delta', -0.21, 2)]}_[2, 9]_exit1_1_-3</t>
  </si>
  <si>
    <t>entry9_{'P': [('delta', -0.4, -1), ('delta', -0.21, 2)]}_[2, 9]_exit1_1_-999</t>
  </si>
  <si>
    <t>entry11_{'P': [('delta', -0.3, -1), ('delta', -0.16, 2)]}_[2, 9]_exit1_4_-1</t>
  </si>
  <si>
    <t>entry11_{'P': [('delta', -0.3, -1), ('delta', -0.16, 2)]}_[2, 9]_exit1_999_-1</t>
  </si>
  <si>
    <t>entry11_{'P': [('delta', -0.3, -1), ('delta', -0.16, 2)]}_[2, 9]_exit1_4_-2</t>
  </si>
  <si>
    <t>entry11_{'P': [('delta', -0.3, -1), ('delta', -0.16, 2)]}_[2, 9]_exit1_4_-3</t>
  </si>
  <si>
    <t>entry11_{'P': [('delta', -0.3, -1), ('delta', -0.16, 2)]}_[2, 9]_exit1_4_-999</t>
  </si>
  <si>
    <t>entry11_{'P': [('delta', -0.3, -1), ('delta', -0.16, 2)]}_[2, 9]_exit1_999_-2</t>
  </si>
  <si>
    <t>entry11_{'P': [('delta', -0.3, -1), ('delta', -0.16, 2)]}_[2, 9]_exit1_999_-3</t>
  </si>
  <si>
    <t>entry11_{'P': [('delta', -0.3, -1), ('delta', -0.16, 2)]}_[2, 9]_exit1_999_-999</t>
  </si>
  <si>
    <t>entry11_{'P': [('delta', -0.2, -1), ('delta', -0.1, 2)]}_[2, 9]_exit1_0.5_-0.5</t>
  </si>
  <si>
    <t>entry11_{'P': [('delta', -0.2, -1), ('delta', -0.1, 2)]}_[2, 9]_exit1_4_-0.5</t>
  </si>
  <si>
    <t>entry11_{'P': [('delta', -0.2, -1), ('delta', -0.1, 2)]}_[2, 9]_exit1_999_-0.5</t>
  </si>
  <si>
    <t>entry11_{'P': [('delta', -0.2, -1), ('delta', -0.1, 2)]}_[2, 9]_exit1_2_-1</t>
  </si>
  <si>
    <t>entry7_{'P': [('delta', -0.4, -1), ('delta', -0.21, 2)]}_[2, 9]_exit1_2_-0.5</t>
  </si>
  <si>
    <t>entry11_{'P': [('delta', -0.5, -1), ('delta', -0.26, 2)]}_[2, 9]_exit1_0.5_-2</t>
  </si>
  <si>
    <t>entry11_{'P': [('delta', -0.2, -1), ('delta', -0.1, 2)]}_[2, 9]_exit1_4_-2</t>
  </si>
  <si>
    <t>entry11_{'P': [('delta', -0.2, -1), ('delta', -0.1, 2)]}_[2, 9]_exit1_999_-2</t>
  </si>
  <si>
    <t>entry11_{'P': [('delta', -0.4, -1), ('delta', -0.21, 2)]}_[2, 9]_exit1_999_-2</t>
  </si>
  <si>
    <t>entry11_{'P': [('delta', -0.4, -1), ('delta', -0.21, 2)]}_[2, 9]_exit1_999_-3</t>
  </si>
  <si>
    <t>entry11_{'P': [('delta', -0.4, -1), ('delta', -0.21, 2)]}_[2, 9]_exit1_999_-999</t>
  </si>
  <si>
    <t>entry11_{'P': [('delta', -0.5, -1), ('delta', -0.26, 2)]}_[2, 9]_exit1_0.5_-3</t>
  </si>
  <si>
    <t>entry11_{'P': [('delta', -0.5, -1), ('delta', -0.26, 2)]}_[2, 9]_exit1_0.5_-999</t>
  </si>
  <si>
    <t>entry11_{'P': [('delta', -0.4, -1), ('delta', -0.21, 2)]}_[2, 9]_exit1_0.5_-2</t>
  </si>
  <si>
    <t>entry11_{'P': [('delta', -0.4, -1), ('delta', -0.21, 2)]}_[2, 9]_exit1_0.5_-3</t>
  </si>
  <si>
    <t>entry11_{'P': [('delta', -0.4, -1), ('delta', -0.21, 2)]}_[2, 9]_exit1_0.5_-999</t>
  </si>
  <si>
    <t>entry11_{'P': [('delta', -0.4, -1), ('delta', -0.21, 2)]}_[2, 9]_exit1_2_-2</t>
  </si>
  <si>
    <t>entry11_{'P': [('delta', -0.4, -1), ('delta', -0.21, 2)]}_[2, 9]_exit1_2_-3</t>
  </si>
  <si>
    <t>entry11_{'P': [('delta', -0.4, -1), ('delta', -0.21, 2)]}_[2, 9]_exit1_2_-999</t>
  </si>
  <si>
    <t>entry11_{'P': [('delta', -0.4, -1), ('delta', -0.21, 2)]}_[2, 9]_exit1_1_-2</t>
  </si>
  <si>
    <t>entry11_{'P': [('delta', -0.4, -1), ('delta', -0.21, 2)]}_[2, 9]_exit1_1_-3</t>
  </si>
  <si>
    <t>entry11_{'P': [('delta', -0.4, -1), ('delta', -0.21, 2)]}_[2, 9]_exit1_1_-999</t>
  </si>
  <si>
    <t>entry12_{'P': [('delta', -0.3, -1), ('delta', -0.16, 2)]}_[2, 9]_exit1_2_-0.5</t>
  </si>
  <si>
    <t>entry12_{'P': [('delta', -0.3, -1), ('delta', -0.16, 2)]}_[2, 9]_exit1_2_-1</t>
  </si>
  <si>
    <t>entry12_{'P': [('delta', -0.3, -1), ('delta', -0.16, 2)]}_[2, 9]_exit1_2_-2</t>
  </si>
  <si>
    <t>entry12_{'P': [('delta', -0.3, -1), ('delta', -0.16, 2)]}_[2, 9]_exit1_2_-3</t>
  </si>
  <si>
    <t>entry12_{'P': [('delta', -0.3, -1), ('delta', -0.16, 2)]}_[2, 9]_exit1_2_-999</t>
  </si>
  <si>
    <t>entry12_{'P': [('delta', -0.4, -1), ('delta', -0.21, 2)]}_[2, 9]_exit1_0.5_-2</t>
  </si>
  <si>
    <t>entry12_{'P': [('delta', -0.4, -1), ('delta', -0.21, 2)]}_[2, 9]_exit1_0.5_-3</t>
  </si>
  <si>
    <t>entry12_{'P': [('delta', -0.4, -1), ('delta', -0.21, 2)]}_[2, 9]_exit1_0.5_-999</t>
  </si>
  <si>
    <t>entry7_{'P': [('delta', -0.4, -1), ('delta', -0.21, 2)]}_[2, 9]_exit1_2_-1</t>
  </si>
  <si>
    <t>entry11_{'P': [('delta', -0.3, -1), ('delta', -0.16, 2)]}_[2, 9]_exit1_0.5_-1</t>
  </si>
  <si>
    <t>entry11_{'P': [('delta', -0.3, -1), ('delta', -0.16, 2)]}_[2, 9]_exit1_0.5_-2</t>
  </si>
  <si>
    <t>entry11_{'P': [('delta', -0.3, -1), ('delta', -0.16, 2)]}_[2, 9]_exit1_0.5_-3</t>
  </si>
  <si>
    <t>entry11_{'P': [('delta', -0.3, -1), ('delta', -0.16, 2)]}_[2, 9]_exit1_0.5_-999</t>
  </si>
  <si>
    <t>entry11_{'P': [('delta', -0.2, -1), ('delta', -0.1, 2)]}_[2, 9]_exit1_4_-1</t>
  </si>
  <si>
    <t>entry11_{'P': [('delta', -0.2, -1), ('delta', -0.1, 2)]}_[2, 9]_exit1_999_-1</t>
  </si>
  <si>
    <t>entry7_{'P': [('delta', -0.4, -1), ('delta', -0.21, 2)]}_[2, 9]_exit1_2_-2</t>
  </si>
  <si>
    <t>entry7_{'P': [('delta', -0.4, -1), ('delta', -0.21, 2)]}_[2, 9]_exit1_2_-3</t>
  </si>
  <si>
    <t>entry7_{'P': [('delta', -0.4, -1), ('delta', -0.21, 2)]}_[2, 9]_exit1_2_-999</t>
  </si>
  <si>
    <t>entry12_{'P': [('delta', -0.3, -1), ('delta', -0.16, 2)]}_[2, 9]_exit1_4_-0.5</t>
  </si>
  <si>
    <t>entry12_{'P': [('delta', -0.3, -1), ('delta', -0.16, 2)]}_[2, 9]_exit1_999_-0.5</t>
  </si>
  <si>
    <t>entry12_{'P': [('delta', -0.3, -1), ('delta', -0.16, 2)]}_[2, 9]_exit1_4_-1</t>
  </si>
  <si>
    <t>entry12_{'P': [('delta', -0.3, -1), ('delta', -0.16, 2)]}_[2, 9]_exit1_4_-2</t>
  </si>
  <si>
    <t>entry12_{'P': [('delta', -0.3, -1), ('delta', -0.16, 2)]}_[2, 9]_exit1_4_-3</t>
  </si>
  <si>
    <t>entry12_{'P': [('delta', -0.3, -1), ('delta', -0.16, 2)]}_[2, 9]_exit1_4_-999</t>
  </si>
  <si>
    <t>entry12_{'P': [('delta', -0.3, -1), ('delta', -0.16, 2)]}_[2, 9]_exit1_999_-1</t>
  </si>
  <si>
    <t>entry12_{'P': [('delta', -0.3, -1), ('delta', -0.16, 2)]}_[2, 9]_exit1_999_-2</t>
  </si>
  <si>
    <t>entry12_{'P': [('delta', -0.3, -1), ('delta', -0.16, 2)]}_[2, 9]_exit1_999_-3</t>
  </si>
  <si>
    <t>entry12_{'P': [('delta', -0.3, -1), ('delta', -0.16, 2)]}_[2, 9]_exit1_999_-999</t>
  </si>
  <si>
    <t>entry11_{'P': [('delta', -0.3, -1), ('delta', -0.16, 2)]}_[2, 9]_exit1_1_-1</t>
  </si>
  <si>
    <t>entry11_{'P': [('delta', -0.3, -1), ('delta', -0.16, 2)]}_[2, 9]_exit1_1_-2</t>
  </si>
  <si>
    <t>entry11_{'P': [('delta', -0.3, -1), ('delta', -0.16, 2)]}_[2, 9]_exit1_1_-3</t>
  </si>
  <si>
    <t>entry11_{'P': [('delta', -0.3, -1), ('delta', -0.16, 2)]}_[2, 9]_exit1_1_-999</t>
  </si>
  <si>
    <t>entry11_{'P': [('delta', -0.2, -1), ('delta', -0.1, 2)]}_[2, 9]_exit1_0.5_-1</t>
  </si>
  <si>
    <t>entry11_{'P': [('delta', -0.5, -1), ('delta', -0.26, 2)]}_[2, 9]_exit1_999_-0.5</t>
  </si>
  <si>
    <t>entry12_{'P': [('delta', -0.2, -1), ('delta', -0.1, 2)]}_[2, 9]_exit1_1_-0.5</t>
  </si>
  <si>
    <t>entry12_{'P': [('delta', -0.2, -1), ('delta', -0.1, 2)]}_[2, 9]_exit1_1_-1</t>
  </si>
  <si>
    <t>entry12_{'P': [('delta', -0.2, -1), ('delta', -0.1, 2)]}_[2, 9]_exit1_1_-2</t>
  </si>
  <si>
    <t>entry12_{'P': [('delta', -0.2, -1), ('delta', -0.1, 2)]}_[2, 9]_exit1_1_-3</t>
  </si>
  <si>
    <t>entry12_{'P': [('delta', -0.2, -1), ('delta', -0.1, 2)]}_[2, 9]_exit1_1_-999</t>
  </si>
  <si>
    <t>entry7_{'P': [('delta', -0.5, -1), ('delta', -0.26, 2)]}_[2, 9]_exit1_1_-1</t>
  </si>
  <si>
    <t>entry9_{'P': [('delta', -0.5, -1), ('delta', -0.26, 2)]}_[2, 9]_exit1_4_-0.5</t>
  </si>
  <si>
    <t>entry9_{'P': [('delta', -0.5, -1), ('delta', -0.26, 2)]}_[2, 9]_exit1_999_-0.5</t>
  </si>
  <si>
    <t>entry12_{'P': [('delta', -0.5, -1), ('delta', -0.26, 2)]}_[2, 9]_exit1_1_-2</t>
  </si>
  <si>
    <t>entry12_{'P': [('delta', -0.5, -1), ('delta', -0.26, 2)]}_[2, 9]_exit1_1_-3</t>
  </si>
  <si>
    <t>entry12_{'P': [('delta', -0.5, -1), ('delta', -0.26, 2)]}_[2, 9]_exit1_1_-999</t>
  </si>
  <si>
    <t>entry11_{'P': [('delta', -0.5, -1), ('delta', -0.26, 2)]}_[2, 9]_exit1_999_-1</t>
  </si>
  <si>
    <t>entry7_{'P': [('delta', -0.5, -1), ('delta', -0.26, 2)]}_[2, 9]_exit1_4_-0.5</t>
  </si>
  <si>
    <t>entry13_{'P': [('delta', -0.2, -1), ('delta', -0.1, 2)]}_[2, 9]_exit1_2_-0.5</t>
  </si>
  <si>
    <t>entry13_{'P': [('delta', -0.2, -1), ('delta', -0.1, 2)]}_[2, 9]_exit1_2_-1</t>
  </si>
  <si>
    <t>entry13_{'P': [('delta', -0.2, -1), ('delta', -0.1, 2)]}_[2, 9]_exit1_2_-2</t>
  </si>
  <si>
    <t>entry13_{'P': [('delta', -0.2, -1), ('delta', -0.1, 2)]}_[2, 9]_exit1_2_-3</t>
  </si>
  <si>
    <t>entry13_{'P': [('delta', -0.2, -1), ('delta', -0.1, 2)]}_[2, 9]_exit1_2_-999</t>
  </si>
  <si>
    <t>entry13_{'P': [('delta', -0.3, -1), ('delta', -0.16, 2)]}_[2, 9]_exit1_1_-0.5</t>
  </si>
  <si>
    <t>entry7_{'P': [('delta', -0.5, -1), ('delta', -0.26, 2)]}_[2, 9]_exit1_1_-0.5</t>
  </si>
  <si>
    <t>entry2_{'P': [('delta', -0.2, -1), ('delta', -0.1, 2)]}_[2, 9]_exit1_1_-999</t>
  </si>
  <si>
    <t>entry2_{'P': [('delta', -0.2, -1), ('delta', -0.1, 2)]}_[2, 9]_exit1_2_-999</t>
  </si>
  <si>
    <t>entry11_{'P': [('delta', -0.5, -1), ('delta', -0.26, 2)]}_[2, 9]_exit1_4_-0.5</t>
  </si>
  <si>
    <t>entry7_{'P': [('delta', -0.5, -1), ('delta', -0.26, 2)]}_[2, 9]_exit1_4_-1</t>
  </si>
  <si>
    <t>entry13_{'P': [('delta', -0.3, -1), ('delta', -0.16, 2)]}_[2, 9]_exit1_1_-1</t>
  </si>
  <si>
    <t>entry11_{'P': [('delta', -0.5, -1), ('delta', -0.26, 2)]}_[2, 9]_exit1_4_-1</t>
  </si>
  <si>
    <t>entry11_{'P': [('delta', -0.5, -1), ('delta', -0.26, 2)]}_[2, 9]_exit1_999_-2</t>
  </si>
  <si>
    <t>entry9_{'P': [('delta', -0.5, -1), ('delta', -0.26, 2)]}_[2, 9]_exit1_1_-0.5</t>
  </si>
  <si>
    <t>entry2_{'P': [('delta', -0.2, -1), ('delta', -0.1, 2)]}_[2, 9]_exit1_4_-999</t>
  </si>
  <si>
    <t>entry2_{'P': [('delta', -0.2, -1), ('delta', -0.1, 2)]}_[2, 9]_exit1_1_-0.5</t>
  </si>
  <si>
    <t>entry2_{'P': [('delta', -0.2, -1), ('delta', -0.1, 2)]}_[2, 9]_exit1_0.5_-999</t>
  </si>
  <si>
    <t>entry2_{'P': [('delta', -0.2, -1), ('delta', -0.1, 2)]}_[2, 9]_exit1_2_-3</t>
  </si>
  <si>
    <t>entry2_{'P': [('delta', -0.2, -1), ('delta', -0.1, 2)]}_[2, 9]_exit1_1_-3</t>
  </si>
  <si>
    <t>entry13_{'P': [('delta', -0.3, -1), ('delta', -0.16, 2)]}_[2, 9]_exit1_1_-2</t>
  </si>
  <si>
    <t>entry13_{'P': [('delta', -0.3, -1), ('delta', -0.16, 2)]}_[2, 9]_exit1_1_-3</t>
  </si>
  <si>
    <t>entry13_{'P': [('delta', -0.3, -1), ('delta', -0.16, 2)]}_[2, 9]_exit1_1_-999</t>
  </si>
  <si>
    <t>entry2_{'P': [('delta', -0.2, -1), ('delta', -0.1, 2)]}_[2, 9]_exit1_2_-0.5</t>
  </si>
  <si>
    <t>entry11_{'P': [('delta', -0.5, -1), ('delta', -0.26, 2)]}_[2, 9]_exit1_2_-0.5</t>
  </si>
  <si>
    <t>entry11_{'P': [('delta', -0.5, -1), ('delta', -0.26, 2)]}_[2, 9]_exit1_4_-2</t>
  </si>
  <si>
    <t>entry2_{'P': [('delta', -0.2, -1), ('delta', -0.1, 2)]}_[2, 9]_exit1_2_-2</t>
  </si>
  <si>
    <t>entry2_{'P': [('delta', -0.2, -1), ('delta', -0.1, 2)]}_[2, 9]_exit1_1_-2</t>
  </si>
  <si>
    <t>entry11_{'P': [('delta', -0.5, -1), ('delta', -0.26, 2)]}_[2, 9]_exit1_2_-1</t>
  </si>
  <si>
    <t>entry2_{'P': [('delta', -0.2, -1), ('delta', -0.1, 2)]}_[2, 9]_exit1_1_-1</t>
  </si>
  <si>
    <t>entry2_{'P': [('delta', -0.2, -1), ('delta', -0.1, 2)]}_[2, 9]_exit1_4_-0.5</t>
  </si>
  <si>
    <t>entry2_{'P': [('delta', -0.2, -1), ('delta', -0.1, 2)]}_[2, 9]_exit1_0.5_-0.5</t>
  </si>
  <si>
    <t>entry7_{'P': [('delta', -0.4, -1), ('delta', -0.21, 2)]}_[2, 9]_exit1_0.5_-0.5</t>
  </si>
  <si>
    <t>entry2_{'P': [('delta', -0.2, -1), ('delta', -0.1, 2)]}_[2, 9]_exit1_4_-3</t>
  </si>
  <si>
    <t>entry7_{'P': [('delta', -0.4, -1), ('delta', -0.21, 2)]}_[2, 9]_exit1_4_-0.5</t>
  </si>
  <si>
    <t>entry13_{'P': [('delta', -0.3, -1), ('delta', -0.16, 2)]}_[2, 9]_exit1_2_-0.5</t>
  </si>
  <si>
    <t>entry2_{'P': [('delta', -0.2, -1), ('delta', -0.1, 2)]}_[2, 9]_exit1_2_-1</t>
  </si>
  <si>
    <t>entry7_{'P': [('delta', -0.3, -1), ('delta', -0.16, 2)]}_[2, 9]_exit1_1_-1</t>
  </si>
  <si>
    <t>entry11_{'P': [('delta', -0.5, -1), ('delta', -0.26, 2)]}_[2, 9]_exit1_1_-0.5</t>
  </si>
  <si>
    <t>entry2_{'P': [('delta', -0.2, -1), ('delta', -0.1, 2)]}_[2, 9]_exit1_0.5_-3</t>
  </si>
  <si>
    <t>entry13_{'P': [('delta', -0.2, -1), ('delta', -0.1, 2)]}_[2, 9]_exit1_4_-0.5</t>
  </si>
  <si>
    <t>entry13_{'P': [('delta', -0.2, -1), ('delta', -0.1, 2)]}_[2, 9]_exit1_4_-1</t>
  </si>
  <si>
    <t>entry13_{'P': [('delta', -0.2, -1), ('delta', -0.1, 2)]}_[2, 9]_exit1_4_-2</t>
  </si>
  <si>
    <t>entry13_{'P': [('delta', -0.2, -1), ('delta', -0.1, 2)]}_[2, 9]_exit1_4_-3</t>
  </si>
  <si>
    <t>entry13_{'P': [('delta', -0.2, -1), ('delta', -0.1, 2)]}_[2, 9]_exit1_4_-999</t>
  </si>
  <si>
    <t>entry13_{'P': [('delta', -0.2, -1), ('delta', -0.1, 2)]}_[2, 9]_exit1_999_-0.5</t>
  </si>
  <si>
    <t>entry13_{'P': [('delta', -0.2, -1), ('delta', -0.1, 2)]}_[2, 9]_exit1_999_-1</t>
  </si>
  <si>
    <t>entry13_{'P': [('delta', -0.2, -1), ('delta', -0.1, 2)]}_[2, 9]_exit1_999_-2</t>
  </si>
  <si>
    <t>entry13_{'P': [('delta', -0.2, -1), ('delta', -0.1, 2)]}_[2, 9]_exit1_999_-3</t>
  </si>
  <si>
    <t>entry13_{'P': [('delta', -0.2, -1), ('delta', -0.1, 2)]}_[2, 9]_exit1_999_-999</t>
  </si>
  <si>
    <t>entry13_{'P': [('delta', -0.2, -1), ('delta', -0.1, 2)]}_[2, 9]_exit1_0.5_-0.5</t>
  </si>
  <si>
    <t>entry13_{'P': [('delta', -0.2, -1), ('delta', -0.1, 2)]}_[2, 9]_exit1_0.5_-1</t>
  </si>
  <si>
    <t>entry13_{'P': [('delta', -0.2, -1), ('delta', -0.1, 2)]}_[2, 9]_exit1_0.5_-2</t>
  </si>
  <si>
    <t>entry13_{'P': [('delta', -0.2, -1), ('delta', -0.1, 2)]}_[2, 9]_exit1_0.5_-3</t>
  </si>
  <si>
    <t>entry13_{'P': [('delta', -0.2, -1), ('delta', -0.1, 2)]}_[2, 9]_exit1_0.5_-999</t>
  </si>
  <si>
    <t>entry12_{'P': [('delta', -0.5, -1), ('delta', -0.26, 2)]}_[2, 9]_exit1_0.5_-2</t>
  </si>
  <si>
    <t>entry12_{'P': [('delta', -0.5, -1), ('delta', -0.26, 2)]}_[2, 9]_exit1_0.5_-3</t>
  </si>
  <si>
    <t>entry12_{'P': [('delta', -0.5, -1), ('delta', -0.26, 2)]}_[2, 9]_exit1_0.5_-999</t>
  </si>
  <si>
    <t>entry11_{'P': [('delta', -0.5, -1), ('delta', -0.26, 2)]}_[2, 9]_exit1_1_-1</t>
  </si>
  <si>
    <t>entry2_{'P': [('delta', -0.2, -1), ('delta', -0.1, 2)]}_[2, 9]_exit1_4_-1</t>
  </si>
  <si>
    <t>entry2_{'P': [('delta', -0.2, -1), ('delta', -0.1, 2)]}_[2, 9]_exit1_4_-2</t>
  </si>
  <si>
    <t>entry2_{'P': [('delta', -0.2, -1), ('delta', -0.1, 2)]}_[2, 9]_exit1_0.5_-2</t>
  </si>
  <si>
    <t>entry11_{'P': [('delta', -0.5, -1), ('delta', -0.26, 2)]}_[2, 9]_exit1_2_-2</t>
  </si>
  <si>
    <t>entry12_{'P': [('delta', -0.2, -1), ('delta', -0.1, 2)]}_[2, 9]_exit1_2_-0.5</t>
  </si>
  <si>
    <t>entry12_{'P': [('delta', -0.2, -1), ('delta', -0.1, 2)]}_[2, 9]_exit1_2_-1</t>
  </si>
  <si>
    <t>entry12_{'P': [('delta', -0.2, -1), ('delta', -0.1, 2)]}_[2, 9]_exit1_2_-2</t>
  </si>
  <si>
    <t>entry12_{'P': [('delta', -0.2, -1), ('delta', -0.1, 2)]}_[2, 9]_exit1_2_-3</t>
  </si>
  <si>
    <t>entry12_{'P': [('delta', -0.2, -1), ('delta', -0.1, 2)]}_[2, 9]_exit1_2_-999</t>
  </si>
  <si>
    <t>entry13_{'P': [('delta', -0.3, -1), ('delta', -0.16, 2)]}_[2, 9]_exit1_2_-1</t>
  </si>
  <si>
    <t>entry7_{'P': [('delta', -0.2, -1), ('delta', -0.1, 2)]}_[2, 9]_exit1_0.5_-999</t>
  </si>
  <si>
    <t>entry2_{'P': [('delta', -0.2, -1), ('delta', -0.1, 2)]}_[2, 9]_exit1_0.5_-1</t>
  </si>
  <si>
    <t>entry13_{'P': [('delta', -0.3, -1), ('delta', -0.16, 2)]}_[2, 9]_exit1_4_-0.5</t>
  </si>
  <si>
    <t>entry13_{'P': [('delta', -0.3, -1), ('delta', -0.16, 2)]}_[2, 9]_exit1_999_-0.5</t>
  </si>
  <si>
    <t>entry11_{'P': [('delta', -0.5, -1), ('delta', -0.26, 2)]}_[2, 9]_exit1_1_-2</t>
  </si>
  <si>
    <t>entry9_{'P': [('delta', -0.4, -1), ('delta', -0.21, 2)]}_[2, 9]_exit1_2_-0.5</t>
  </si>
  <si>
    <t>entry9_{'P': [('delta', -0.4, -1), ('delta', -0.21, 2)]}_[2, 9]_exit1_2_-1</t>
  </si>
  <si>
    <t>entry9_{'P': [('delta', -0.4, -1), ('delta', -0.21, 2)]}_[2, 9]_exit1_4_-0.5</t>
  </si>
  <si>
    <t>entry9_{'P': [('delta', -0.4, -1), ('delta', -0.21, 2)]}_[2, 9]_exit1_4_-1</t>
  </si>
  <si>
    <t>entry9_{'P': [('delta', -0.4, -1), ('delta', -0.21, 2)]}_[2, 9]_exit1_999_-0.5</t>
  </si>
  <si>
    <t>entry9_{'P': [('delta', -0.4, -1), ('delta', -0.21, 2)]}_[2, 9]_exit1_999_-1</t>
  </si>
  <si>
    <t>entry11_{'P': [('delta', -0.5, -1), ('delta', -0.26, 2)]}_[2, 9]_exit1_1_-3</t>
  </si>
  <si>
    <t>entry11_{'P': [('delta', -0.5, -1), ('delta', -0.26, 2)]}_[2, 9]_exit1_1_-999</t>
  </si>
  <si>
    <t>entry13_{'P': [('delta', -0.3, -1), ('delta', -0.16, 2)]}_[2, 9]_exit1_0.5_-0.5</t>
  </si>
  <si>
    <t>entry7_{'P': [('delta', -0.3, -1), ('delta', -0.16, 2)]}_[2, 9]_exit1_1_-2</t>
  </si>
  <si>
    <t>entry13_{'P': [('delta', -0.3, -1), ('delta', -0.16, 2)]}_[2, 9]_exit1_4_-1</t>
  </si>
  <si>
    <t>entry13_{'P': [('delta', -0.3, -1), ('delta', -0.16, 2)]}_[2, 9]_exit1_999_-1</t>
  </si>
  <si>
    <t>entry7_{'P': [('delta', -0.4, -1), ('delta', -0.21, 2)]}_[2, 9]_exit1_4_-1</t>
  </si>
  <si>
    <t>entry7_{'P': [('delta', -0.3, -1), ('delta', -0.16, 2)]}_[2, 9]_exit1_1_-3</t>
  </si>
  <si>
    <t>entry7_{'P': [('delta', -0.3, -1), ('delta', -0.16, 2)]}_[2, 9]_exit1_1_-999</t>
  </si>
  <si>
    <t>entry7_{'P': [('delta', -0.3, -1), ('delta', -0.16, 2)]}_[2, 9]_exit1_0.5_-1</t>
  </si>
  <si>
    <t>entry7_{'P': [('delta', -0.3, -1), ('delta', -0.16, 2)]}_[2, 9]_exit1_1_-0.5</t>
  </si>
  <si>
    <t>entry7_{'P': [('delta', -0.4, -1), ('delta', -0.21, 2)]}_[2, 9]_exit1_4_-2</t>
  </si>
  <si>
    <t>entry7_{'P': [('delta', -0.4, -1), ('delta', -0.21, 2)]}_[2, 9]_exit1_4_-3</t>
  </si>
  <si>
    <t>entry7_{'P': [('delta', -0.4, -1), ('delta', -0.21, 2)]}_[2, 9]_exit1_4_-999</t>
  </si>
  <si>
    <t>entry7_{'P': [('delta', -0.4, -1), ('delta', -0.21, 2)]}_[2, 9]_exit1_1_-0.5</t>
  </si>
  <si>
    <t>entry7_{'P': [('delta', -0.5, -1), ('delta', -0.26, 2)]}_[2, 9]_exit1_1_-2</t>
  </si>
  <si>
    <t>entry13_{'P': [('delta', -0.3, -1), ('delta', -0.16, 2)]}_[2, 9]_exit1_0.5_-1</t>
  </si>
  <si>
    <t>entry13_{'P': [('delta', -0.3, -1), ('delta', -0.16, 2)]}_[2, 9]_exit1_2_-2</t>
  </si>
  <si>
    <t>entry13_{'P': [('delta', -0.3, -1), ('delta', -0.16, 2)]}_[2, 9]_exit1_2_-3</t>
  </si>
  <si>
    <t>entry13_{'P': [('delta', -0.3, -1), ('delta', -0.16, 2)]}_[2, 9]_exit1_2_-999</t>
  </si>
  <si>
    <t>entry1_{'P': [('delta', -0.2, -1), ('delta', -0.1, 2)]}_[2, 9]_exit1_999_-2</t>
  </si>
  <si>
    <t>entry7_{'P': [('delta', -0.5, -1), ('delta', -0.26, 2)]}_[2, 9]_exit1_4_-2</t>
  </si>
  <si>
    <t>entry7_{'P': [('delta', -0.4, -1), ('delta', -0.21, 2)]}_[2, 9]_exit1_0.5_-1</t>
  </si>
  <si>
    <t>entry1_{'P': [('delta', -0.2, -1), ('delta', -0.1, 2)]}_[2, 9]_exit1_0.5_-2</t>
  </si>
  <si>
    <t>entry7_{'P': [('delta', -0.4, -1), ('delta', -0.21, 2)]}_[2, 9]_exit1_0.5_-2</t>
  </si>
  <si>
    <t>entry7_{'P': [('delta', -0.4, -1), ('delta', -0.21, 2)]}_[2, 9]_exit1_0.5_-3</t>
  </si>
  <si>
    <t>entry7_{'P': [('delta', -0.4, -1), ('delta', -0.21, 2)]}_[2, 9]_exit1_0.5_-999</t>
  </si>
  <si>
    <t>entry13_{'P': [('delta', -0.3, -1), ('delta', -0.16, 2)]}_[2, 9]_exit1_0.5_-2</t>
  </si>
  <si>
    <t>entry13_{'P': [('delta', -0.3, -1), ('delta', -0.16, 2)]}_[2, 9]_exit1_0.5_-3</t>
  </si>
  <si>
    <t>entry13_{'P': [('delta', -0.3, -1), ('delta', -0.16, 2)]}_[2, 9]_exit1_0.5_-999</t>
  </si>
  <si>
    <t>entry1_{'P': [('delta', -0.2, -1), ('delta', -0.1, 2)]}_[2, 9]_exit1_999_-1</t>
  </si>
  <si>
    <t>entry8_{'P': [('delta', -0.4, -1), ('delta', -0.21, 2)]}_[2, 9]_exit1_2_-0.5</t>
  </si>
  <si>
    <t>entry8_{'P': [('delta', -0.4, -1), ('delta', -0.21, 2)]}_[2, 9]_exit1_4_-0.5</t>
  </si>
  <si>
    <t>entry7_{'P': [('delta', -0.2, -1), ('delta', -0.1, 2)]}_[2, 9]_exit1_0.5_-3</t>
  </si>
  <si>
    <t>entry13_{'P': [('delta', -0.3, -1), ('delta', -0.16, 2)]}_[2, 9]_exit1_4_-2</t>
  </si>
  <si>
    <t>entry13_{'P': [('delta', -0.3, -1), ('delta', -0.16, 2)]}_[2, 9]_exit1_4_-3</t>
  </si>
  <si>
    <t>entry13_{'P': [('delta', -0.3, -1), ('delta', -0.16, 2)]}_[2, 9]_exit1_4_-999</t>
  </si>
  <si>
    <t>entry13_{'P': [('delta', -0.3, -1), ('delta', -0.16, 2)]}_[2, 9]_exit1_999_-2</t>
  </si>
  <si>
    <t>entry13_{'P': [('delta', -0.3, -1), ('delta', -0.16, 2)]}_[2, 9]_exit1_999_-3</t>
  </si>
  <si>
    <t>entry13_{'P': [('delta', -0.3, -1), ('delta', -0.16, 2)]}_[2, 9]_exit1_999_-999</t>
  </si>
  <si>
    <t>entry7_{'P': [('delta', -0.5, -1), ('delta', -0.26, 2)]}_[2, 9]_exit1_1_-3</t>
  </si>
  <si>
    <t>entry7_{'P': [('delta', -0.5, -1), ('delta', -0.26, 2)]}_[2, 9]_exit1_1_-999</t>
  </si>
  <si>
    <t>entry7_{'P': [('delta', -0.5, -1), ('delta', -0.26, 2)]}_[2, 9]_exit1_4_-3</t>
  </si>
  <si>
    <t>entry7_{'P': [('delta', -0.5, -1), ('delta', -0.26, 2)]}_[2, 9]_exit1_4_-999</t>
  </si>
  <si>
    <t>entry12_{'P': [('delta', -0.5, -1), ('delta', -0.26, 2)]}_[2, 9]_exit1_4_-2</t>
  </si>
  <si>
    <t>entry12_{'P': [('delta', -0.5, -1), ('delta', -0.26, 2)]}_[2, 9]_exit1_4_-3</t>
  </si>
  <si>
    <t>entry12_{'P': [('delta', -0.5, -1), ('delta', -0.26, 2)]}_[2, 9]_exit1_4_-999</t>
  </si>
  <si>
    <t>entry12_{'P': [('delta', -0.5, -1), ('delta', -0.26, 2)]}_[2, 9]_exit1_999_-2</t>
  </si>
  <si>
    <t>entry12_{'P': [('delta', -0.5, -1), ('delta', -0.26, 2)]}_[2, 9]_exit1_999_-3</t>
  </si>
  <si>
    <t>entry12_{'P': [('delta', -0.5, -1), ('delta', -0.26, 2)]}_[2, 9]_exit1_999_-999</t>
  </si>
  <si>
    <t>entry12_{'P': [('delta', -0.2, -1), ('delta', -0.1, 2)]}_[2, 9]_exit1_4_-0.5</t>
  </si>
  <si>
    <t>entry12_{'P': [('delta', -0.2, -1), ('delta', -0.1, 2)]}_[2, 9]_exit1_4_-1</t>
  </si>
  <si>
    <t>entry12_{'P': [('delta', -0.2, -1), ('delta', -0.1, 2)]}_[2, 9]_exit1_4_-2</t>
  </si>
  <si>
    <t>entry12_{'P': [('delta', -0.2, -1), ('delta', -0.1, 2)]}_[2, 9]_exit1_4_-3</t>
  </si>
  <si>
    <t>entry12_{'P': [('delta', -0.2, -1), ('delta', -0.1, 2)]}_[2, 9]_exit1_4_-999</t>
  </si>
  <si>
    <t>entry12_{'P': [('delta', -0.2, -1), ('delta', -0.1, 2)]}_[2, 9]_exit1_999_-0.5</t>
  </si>
  <si>
    <t>entry12_{'P': [('delta', -0.2, -1), ('delta', -0.1, 2)]}_[2, 9]_exit1_999_-1</t>
  </si>
  <si>
    <t>entry12_{'P': [('delta', -0.2, -1), ('delta', -0.1, 2)]}_[2, 9]_exit1_999_-2</t>
  </si>
  <si>
    <t>entry12_{'P': [('delta', -0.2, -1), ('delta', -0.1, 2)]}_[2, 9]_exit1_999_-3</t>
  </si>
  <si>
    <t>entry12_{'P': [('delta', -0.2, -1), ('delta', -0.1, 2)]}_[2, 9]_exit1_999_-999</t>
  </si>
  <si>
    <t>entry7_{'P': [('delta', -0.3, -1), ('delta', -0.16, 2)]}_[2, 9]_exit1_2_-1</t>
  </si>
  <si>
    <t>entry7_{'P': [('delta', -0.3, -1), ('delta', -0.16, 2)]}_[2, 9]_exit1_0.5_-2</t>
  </si>
  <si>
    <t>entry7_{'P': [('delta', -0.2, -1), ('delta', -0.1, 2)]}_[2, 9]_exit1_0.5_-2</t>
  </si>
  <si>
    <t>entry1_{'P': [('delta', -0.2, -1), ('delta', -0.1, 2)]}_[2, 9]_exit1_0.5_-1</t>
  </si>
  <si>
    <t>entry1_{'P': [('delta', -0.2, -1), ('delta', -0.1, 2)]}_[2, 9]_exit1_1_-2</t>
  </si>
  <si>
    <t>entry7_{'P': [('delta', -0.2, -1), ('delta', -0.1, 2)]}_[2, 9]_exit1_0.5_-0.5</t>
  </si>
  <si>
    <t>entry7_{'P': [('delta', -0.4, -1), ('delta', -0.21, 2)]}_[2, 9]_exit1_1_-2</t>
  </si>
  <si>
    <t>entry7_{'P': [('delta', -0.4, -1), ('delta', -0.21, 2)]}_[2, 9]_exit1_1_-3</t>
  </si>
  <si>
    <t>entry7_{'P': [('delta', -0.4, -1), ('delta', -0.21, 2)]}_[2, 9]_exit1_1_-999</t>
  </si>
  <si>
    <t>entry7_{'P': [('delta', -0.4, -1), ('delta', -0.21, 2)]}_[2, 9]_exit1_1_-1</t>
  </si>
  <si>
    <t>entry7_{'P': [('delta', -0.3, -1), ('delta', -0.16, 2)]}_[2, 9]_exit1_0.5_-0.5</t>
  </si>
  <si>
    <t>entry7_{'P': [('delta', -0.3, -1), ('delta', -0.16, 2)]}_[2, 9]_exit1_0.5_-3</t>
  </si>
  <si>
    <t>entry7_{'P': [('delta', -0.3, -1), ('delta', -0.16, 2)]}_[2, 9]_exit1_0.5_-999</t>
  </si>
  <si>
    <t>entry7_{'P': [('delta', -0.2, -1), ('delta', -0.1, 2)]}_[2, 9]_exit1_0.5_-1</t>
  </si>
  <si>
    <t>entry12_{'P': [('delta', -0.4, -1), ('delta', -0.21, 2)]}_[2, 9]_exit1_1_-2</t>
  </si>
  <si>
    <t>entry12_{'P': [('delta', -0.4, -1), ('delta', -0.21, 2)]}_[2, 9]_exit1_1_-3</t>
  </si>
  <si>
    <t>entry12_{'P': [('delta', -0.4, -1), ('delta', -0.21, 2)]}_[2, 9]_exit1_1_-999</t>
  </si>
  <si>
    <t>entry1_{'P': [('delta', -0.2, -1), ('delta', -0.1, 2)]}_[2, 9]_exit1_999_-999</t>
  </si>
  <si>
    <t>entry12_{'P': [('delta', -0.4, -1), ('delta', -0.21, 2)]}_[2, 9]_exit1_2_-2</t>
  </si>
  <si>
    <t>entry12_{'P': [('delta', -0.4, -1), ('delta', -0.21, 2)]}_[2, 9]_exit1_2_-3</t>
  </si>
  <si>
    <t>entry12_{'P': [('delta', -0.4, -1), ('delta', -0.21, 2)]}_[2, 9]_exit1_2_-999</t>
  </si>
  <si>
    <t>entry8_{'P': [('delta', -0.2, -1), ('delta', -0.1, 2)]}_[2, 9]_exit1_0.5_-0.5</t>
  </si>
  <si>
    <t>entry1_{'P': [('delta', -0.2, -1), ('delta', -0.1, 2)]}_[2, 9]_exit1_2_-2</t>
  </si>
  <si>
    <t>entry8_{'P': [('delta', -0.4, -1), ('delta', -0.21, 2)]}_[2, 9]_exit1_2_-2</t>
  </si>
  <si>
    <t>entry8_{'P': [('delta', -0.4, -1), ('delta', -0.21, 2)]}_[2, 9]_exit1_4_-2</t>
  </si>
  <si>
    <t>entry7_{'P': [('delta', -0.2, -1), ('delta', -0.1, 2)]}_[2, 9]_exit1_1_-999</t>
  </si>
  <si>
    <t>entry7_{'P': [('delta', -0.3, -1), ('delta', -0.16, 2)]}_[2, 9]_exit1_2_-2</t>
  </si>
  <si>
    <t>entry1_{'P': [('delta', -0.2, -1), ('delta', -0.1, 2)]}_[2, 9]_exit1_999_-3</t>
  </si>
  <si>
    <t>entry1_{'P': [('delta', -0.2, -1), ('delta', -0.1, 2)]}_[2, 9]_exit1_1_-1</t>
  </si>
  <si>
    <t>entry7_{'P': [('delta', -0.3, -1), ('delta', -0.16, 2)]}_[2, 9]_exit1_2_-3</t>
  </si>
  <si>
    <t>entry7_{'P': [('delta', -0.3, -1), ('delta', -0.16, 2)]}_[2, 9]_exit1_2_-999</t>
  </si>
  <si>
    <t>entry8_{'P': [('delta', -0.4, -1), ('delta', -0.21, 2)]}_[2, 9]_exit1_2_-3</t>
  </si>
  <si>
    <t>entry8_{'P': [('delta', -0.4, -1), ('delta', -0.21, 2)]}_[2, 9]_exit1_2_-999</t>
  </si>
  <si>
    <t>entry8_{'P': [('delta', -0.4, -1), ('delta', -0.21, 2)]}_[2, 9]_exit1_4_-3</t>
  </si>
  <si>
    <t>entry8_{'P': [('delta', -0.4, -1), ('delta', -0.21, 2)]}_[2, 9]_exit1_4_-999</t>
  </si>
  <si>
    <t>entry9_{'P': [('delta', -0.4, -1), ('delta', -0.21, 2)]}_[2, 9]_exit1_0.5_-0.5</t>
  </si>
  <si>
    <t>entry9_{'P': [('delta', -0.4, -1), ('delta', -0.21, 2)]}_[2, 9]_exit1_0.5_-1</t>
  </si>
  <si>
    <t>entry9_{'P': [('delta', -0.4, -1), ('delta', -0.21, 2)]}_[2, 9]_exit1_1_-0.5</t>
  </si>
  <si>
    <t>entry9_{'P': [('delta', -0.4, -1), ('delta', -0.21, 2)]}_[2, 9]_exit1_1_-1</t>
  </si>
  <si>
    <t>entry7_{'P': [('delta', -0.5, -1), ('delta', -0.26, 2)]}_[2, 9]_exit1_2_-0.5</t>
  </si>
  <si>
    <t>entry1_{'P': [('delta', -0.2, -1), ('delta', -0.1, 2)]}_[2, 9]_exit1_999_-0.5</t>
  </si>
  <si>
    <t>entry8_{'P': [('delta', -0.4, -1), ('delta', -0.21, 2)]}_[2, 9]_exit1_1_-0.5</t>
  </si>
  <si>
    <t>entry8_{'P': [('delta', -0.4, -1), ('delta', -0.21, 2)]}_[2, 9]_exit1_0.5_-0.5</t>
  </si>
  <si>
    <t>entry1_{'P': [('delta', -0.2, -1), ('delta', -0.1, 2)]}_[2, 9]_exit1_2_-1</t>
  </si>
  <si>
    <t>entry8_{'P': [('delta', -0.2, -1), ('delta', -0.1, 2)]}_[2, 9]_exit1_1_-0.5</t>
  </si>
  <si>
    <t>entry7_{'P': [('delta', -0.2, -1), ('delta', -0.1, 2)]}_[2, 9]_exit1_1_-3</t>
  </si>
  <si>
    <t>entry7_{'P': [('delta', -0.3, -1), ('delta', -0.16, 2)]}_[2, 9]_exit1_2_-0.5</t>
  </si>
  <si>
    <t>entry12_{'P': [('delta', -0.5, -1), ('delta', -0.26, 2)]}_[2, 9]_exit1_2_-0.5</t>
  </si>
  <si>
    <t>entry8_{'P': [('delta', -0.4, -1), ('delta', -0.21, 2)]}_[2, 9]_exit1_2_-1</t>
  </si>
  <si>
    <t>entry8_{'P': [('delta', -0.4, -1), ('delta', -0.21, 2)]}_[2, 9]_exit1_4_-1</t>
  </si>
  <si>
    <t>entry7_{'P': [('delta', -0.2, -1), ('delta', -0.1, 2)]}_[2, 9]_exit1_1_-0.5</t>
  </si>
  <si>
    <t>entry1_{'P': [('delta', -0.2, -1), ('delta', -0.1, 2)]}_[2, 9]_exit1_0.5_-999</t>
  </si>
  <si>
    <t>entry12_{'P': [('delta', -0.4, -1), ('delta', -0.21, 2)]}_[2, 9]_exit1_4_-2</t>
  </si>
  <si>
    <t>entry12_{'P': [('delta', -0.4, -1), ('delta', -0.21, 2)]}_[2, 9]_exit1_4_-3</t>
  </si>
  <si>
    <t>entry12_{'P': [('delta', -0.4, -1), ('delta', -0.21, 2)]}_[2, 9]_exit1_4_-999</t>
  </si>
  <si>
    <t>entry12_{'P': [('delta', -0.4, -1), ('delta', -0.21, 2)]}_[2, 9]_exit1_999_-2</t>
  </si>
  <si>
    <t>entry12_{'P': [('delta', -0.4, -1), ('delta', -0.21, 2)]}_[2, 9]_exit1_999_-3</t>
  </si>
  <si>
    <t>entry12_{'P': [('delta', -0.4, -1), ('delta', -0.21, 2)]}_[2, 9]_exit1_999_-999</t>
  </si>
  <si>
    <t>entry7_{'P': [('delta', -0.2, -1), ('delta', -0.1, 2)]}_[2, 9]_exit1_1_-2</t>
  </si>
  <si>
    <t>entry7_{'P': [('delta', -0.2, -1), ('delta', -0.1, 2)]}_[2, 9]_exit1_1_-1</t>
  </si>
  <si>
    <t>entry1_{'P': [('delta', -0.2, -1), ('delta', -0.1, 2)]}_[2, 9]_exit1_0.5_-0.5</t>
  </si>
  <si>
    <t>entry8_{'P': [('delta', -0.2, -1), ('delta', -0.1, 2)]}_[2, 9]_exit1_0.5_-1</t>
  </si>
  <si>
    <t>entry1_{'P': [('delta', -0.2, -1), ('delta', -0.1, 2)]}_[2, 9]_exit1_0.5_-3</t>
  </si>
  <si>
    <t>entry8_{'P': [('delta', -0.4, -1), ('delta', -0.21, 2)]}_[2, 9]_exit1_1_-2</t>
  </si>
  <si>
    <t>entry8_{'P': [('delta', -0.4, -1), ('delta', -0.21, 2)]}_[2, 9]_exit1_999_-0.5</t>
  </si>
  <si>
    <t>entry8_{'P': [('delta', -0.4, -1), ('delta', -0.21, 2)]}_[2, 9]_exit1_0.5_-2</t>
  </si>
  <si>
    <t>entry8_{'P': [('delta', -0.4, -1), ('delta', -0.21, 2)]}_[2, 9]_exit1_1_-3</t>
  </si>
  <si>
    <t>entry8_{'P': [('delta', -0.4, -1), ('delta', -0.21, 2)]}_[2, 9]_exit1_1_-999</t>
  </si>
  <si>
    <t>entry8_{'P': [('delta', -0.2, -1), ('delta', -0.1, 2)]}_[2, 9]_exit1_0.5_-3</t>
  </si>
  <si>
    <t>entry8_{'P': [('delta', -0.2, -1), ('delta', -0.1, 2)]}_[2, 9]_exit1_0.5_-999</t>
  </si>
  <si>
    <t>entry8_{'P': [('delta', -0.4, -1), ('delta', -0.21, 2)]}_[2, 9]_exit1_0.5_-3</t>
  </si>
  <si>
    <t>entry8_{'P': [('delta', -0.4, -1), ('delta', -0.21, 2)]}_[2, 9]_exit1_0.5_-999</t>
  </si>
  <si>
    <t>entry7_{'P': [('delta', -0.5, -1), ('delta', -0.26, 2)]}_[2, 9]_exit1_2_-1</t>
  </si>
  <si>
    <t>entry8_{'P': [('delta', -0.5, -1), ('delta', -0.26, 2)]}_[2, 9]_exit1_0.5_-0.5</t>
  </si>
  <si>
    <t>entry1_{'P': [('delta', -0.2, -1), ('delta', -0.1, 2)]}_[2, 9]_exit1_1_-999</t>
  </si>
  <si>
    <t>entry8_{'P': [('delta', -0.2, -1), ('delta', -0.1, 2)]}_[2, 9]_exit1_1_-1</t>
  </si>
  <si>
    <t>entry7_{'P': [('delta', -0.2, -1), ('delta', -0.1, 2)]}_[2, 9]_exit1_2_-999</t>
  </si>
  <si>
    <t>entry7_{'P': [('delta', -0.2, -1), ('delta', -0.1, 2)]}_[2, 9]_exit1_4_-999</t>
  </si>
  <si>
    <t>entry7_{'P': [('delta', -0.2, -1), ('delta', -0.1, 2)]}_[2, 9]_exit1_999_-999</t>
  </si>
  <si>
    <t>entry8_{'P': [('delta', -0.4, -1), ('delta', -0.21, 2)]}_[2, 9]_exit1_999_-2</t>
  </si>
  <si>
    <t>entry13_{'P': [('delta', -0.5, -1), ('delta', -0.26, 2)]}_[2, 9]_exit1_2_-2</t>
  </si>
  <si>
    <t>entry13_{'P': [('delta', -0.5, -1), ('delta', -0.26, 2)]}_[2, 9]_exit1_2_-3</t>
  </si>
  <si>
    <t>entry13_{'P': [('delta', -0.5, -1), ('delta', -0.26, 2)]}_[2, 9]_exit1_2_-999</t>
  </si>
  <si>
    <t>entry8_{'P': [('delta', -0.2, -1), ('delta', -0.1, 2)]}_[2, 9]_exit1_0.5_-2</t>
  </si>
  <si>
    <t>entry8_{'P': [('delta', -0.4, -1), ('delta', -0.21, 2)]}_[2, 9]_exit1_999_-3</t>
  </si>
  <si>
    <t>entry8_{'P': [('delta', -0.4, -1), ('delta', -0.21, 2)]}_[2, 9]_exit1_999_-999</t>
  </si>
  <si>
    <t>entry8_{'P': [('delta', -0.2, -1), ('delta', -0.1, 2)]}_[2, 9]_exit1_1_-3</t>
  </si>
  <si>
    <t>entry8_{'P': [('delta', -0.2, -1), ('delta', -0.1, 2)]}_[2, 9]_exit1_1_-999</t>
  </si>
  <si>
    <t>entry1_{'P': [('delta', -0.2, -1), ('delta', -0.1, 2)]}_[2, 9]_exit1_1_-3</t>
  </si>
  <si>
    <t>entry1_{'P': [('delta', -0.2, -1), ('delta', -0.1, 2)]}_[2, 9]_exit1_1_-0.5</t>
  </si>
  <si>
    <t>entry1_{'P': [('delta', -0.2, -1), ('delta', -0.1, 2)]}_[2, 9]_exit1_2_-999</t>
  </si>
  <si>
    <t>entry8_{'P': [('delta', -0.4, -1), ('delta', -0.21, 2)]}_[2, 9]_exit1_1_-1</t>
  </si>
  <si>
    <t>entry13_{'P': [('delta', -0.5, -1), ('delta', -0.26, 2)]}_[2, 9]_exit1_0.5_-2</t>
  </si>
  <si>
    <t>entry13_{'P': [('delta', -0.5, -1), ('delta', -0.26, 2)]}_[2, 9]_exit1_0.5_-3</t>
  </si>
  <si>
    <t>entry13_{'P': [('delta', -0.5, -1), ('delta', -0.26, 2)]}_[2, 9]_exit1_0.5_-999</t>
  </si>
  <si>
    <t>entry13_{'P': [('delta', -0.5, -1), ('delta', -0.26, 2)]}_[2, 9]_exit1_1_-2</t>
  </si>
  <si>
    <t>entry13_{'P': [('delta', -0.5, -1), ('delta', -0.26, 2)]}_[2, 9]_exit1_1_-3</t>
  </si>
  <si>
    <t>entry13_{'P': [('delta', -0.5, -1), ('delta', -0.26, 2)]}_[2, 9]_exit1_1_-999</t>
  </si>
  <si>
    <t>entry12_{'P': [('delta', -0.5, -1), ('delta', -0.26, 2)]}_[2, 9]_exit1_2_-1</t>
  </si>
  <si>
    <t>entry8_{'P': [('delta', -0.4, -1), ('delta', -0.21, 2)]}_[2, 9]_exit1_0.5_-1</t>
  </si>
  <si>
    <t>entry8_{'P': [('delta', -0.2, -1), ('delta', -0.1, 2)]}_[2, 9]_exit1_1_-2</t>
  </si>
  <si>
    <t>entry1_{'P': [('delta', -0.2, -1), ('delta', -0.1, 2)]}_[2, 9]_exit1_2_-3</t>
  </si>
  <si>
    <t>entry8_{'P': [('delta', -0.5, -1), ('delta', -0.26, 2)]}_[2, 9]_exit1_4_-0.5</t>
  </si>
  <si>
    <t>entry1_{'P': [('delta', -0.2, -1), ('delta', -0.1, 2)]}_[2, 9]_exit1_2_-0.5</t>
  </si>
  <si>
    <t>entry13_{'P': [('delta', -0.2, -1), ('delta', -0.1, 2)]}_[2, 9]_exit1_1_-0.5</t>
  </si>
  <si>
    <t>entry13_{'P': [('delta', -0.2, -1), ('delta', -0.1, 2)]}_[2, 9]_exit1_1_-1</t>
  </si>
  <si>
    <t>entry13_{'P': [('delta', -0.2, -1), ('delta', -0.1, 2)]}_[2, 9]_exit1_1_-2</t>
  </si>
  <si>
    <t>entry13_{'P': [('delta', -0.2, -1), ('delta', -0.1, 2)]}_[2, 9]_exit1_1_-3</t>
  </si>
  <si>
    <t>entry13_{'P': [('delta', -0.2, -1), ('delta', -0.1, 2)]}_[2, 9]_exit1_1_-999</t>
  </si>
  <si>
    <t>entry8_{'P': [('delta', -0.5, -1), ('delta', -0.26, 2)]}_[2, 9]_exit1_0.5_-1</t>
  </si>
  <si>
    <t>entry7_{'P': [('delta', -0.2, -1), ('delta', -0.1, 2)]}_[2, 9]_exit1_2_-3</t>
  </si>
  <si>
    <t>entry7_{'P': [('delta', -0.2, -1), ('delta', -0.1, 2)]}_[2, 9]_exit1_4_-3</t>
  </si>
  <si>
    <t>entry7_{'P': [('delta', -0.2, -1), ('delta', -0.1, 2)]}_[2, 9]_exit1_999_-3</t>
  </si>
  <si>
    <t>entry8_{'P': [('delta', -0.5, -1), ('delta', -0.26, 2)]}_[2, 9]_exit1_0.5_-2</t>
  </si>
  <si>
    <t>entry8_{'P': [('delta', -0.5, -1), ('delta', -0.26, 2)]}_[2, 9]_exit1_0.5_-3</t>
  </si>
  <si>
    <t>entry8_{'P': [('delta', -0.5, -1), ('delta', -0.26, 2)]}_[2, 9]_exit1_0.5_-999</t>
  </si>
  <si>
    <t>entry8_{'P': [('delta', -0.3, -1), ('delta', -0.16, 2)]}_[2, 9]_exit1_0.5_-0.5</t>
  </si>
  <si>
    <t>entry7_{'P': [('delta', -0.2, -1), ('delta', -0.1, 2)]}_[2, 9]_exit1_2_-0.5</t>
  </si>
  <si>
    <t>entry7_{'P': [('delta', -0.2, -1), ('delta', -0.1, 2)]}_[2, 9]_exit1_4_-0.5</t>
  </si>
  <si>
    <t>entry7_{'P': [('delta', -0.2, -1), ('delta', -0.1, 2)]}_[2, 9]_exit1_999_-0.5</t>
  </si>
  <si>
    <t>entry8_{'P': [('delta', -0.4, -1), ('delta', -0.21, 2)]}_[2, 9]_exit1_999_-1</t>
  </si>
  <si>
    <t>entry13_{'P': [('delta', -0.5, -1), ('delta', -0.26, 2)]}_[2, 9]_exit1_2_-1</t>
  </si>
  <si>
    <t>entry1_{'P': [('delta', -0.2, -1), ('delta', -0.1, 2)]}_[2, 9]_exit1_4_-2</t>
  </si>
  <si>
    <t>entry13_{'P': [('delta', -0.4, -1), ('delta', -0.21, 2)]}_[2, 9]_exit1_4_-2</t>
  </si>
  <si>
    <t>entry13_{'P': [('delta', -0.4, -1), ('delta', -0.21, 2)]}_[2, 9]_exit1_4_-3</t>
  </si>
  <si>
    <t>entry13_{'P': [('delta', -0.4, -1), ('delta', -0.21, 2)]}_[2, 9]_exit1_4_-999</t>
  </si>
  <si>
    <t>entry13_{'P': [('delta', -0.4, -1), ('delta', -0.21, 2)]}_[2, 9]_exit1_999_-2</t>
  </si>
  <si>
    <t>entry13_{'P': [('delta', -0.4, -1), ('delta', -0.21, 2)]}_[2, 9]_exit1_999_-3</t>
  </si>
  <si>
    <t>entry13_{'P': [('delta', -0.4, -1), ('delta', -0.21, 2)]}_[2, 9]_exit1_999_-999</t>
  </si>
  <si>
    <t>entry7_{'P': [('delta', -0.2, -1), ('delta', -0.1, 2)]}_[2, 9]_exit1_2_-2</t>
  </si>
  <si>
    <t>entry7_{'P': [('delta', -0.2, -1), ('delta', -0.1, 2)]}_[2, 9]_exit1_4_-2</t>
  </si>
  <si>
    <t>entry7_{'P': [('delta', -0.2, -1), ('delta', -0.1, 2)]}_[2, 9]_exit1_999_-2</t>
  </si>
  <si>
    <t>entry7_{'P': [('delta', -0.2, -1), ('delta', -0.1, 2)]}_[2, 9]_exit1_2_-1</t>
  </si>
  <si>
    <t>entry7_{'P': [('delta', -0.2, -1), ('delta', -0.1, 2)]}_[2, 9]_exit1_4_-1</t>
  </si>
  <si>
    <t>entry7_{'P': [('delta', -0.2, -1), ('delta', -0.1, 2)]}_[2, 9]_exit1_999_-1</t>
  </si>
  <si>
    <t>entry13_{'P': [('delta', -0.5, -1), ('delta', -0.26, 2)]}_[2, 9]_exit1_0.5_-1</t>
  </si>
  <si>
    <t>entry13_{'P': [('delta', -0.5, -1), ('delta', -0.26, 2)]}_[2, 9]_exit1_1_-1</t>
  </si>
  <si>
    <t>entry12_{'P': [('delta', -0.5, -1), ('delta', -0.26, 2)]}_[2, 9]_exit1_1_-1</t>
  </si>
  <si>
    <t>entry13_{'P': [('delta', -0.4, -1), ('delta', -0.21, 2)]}_[2, 9]_exit1_0.5_-2</t>
  </si>
  <si>
    <t>entry13_{'P': [('delta', -0.4, -1), ('delta', -0.21, 2)]}_[2, 9]_exit1_0.5_-3</t>
  </si>
  <si>
    <t>entry13_{'P': [('delta', -0.4, -1), ('delta', -0.21, 2)]}_[2, 9]_exit1_0.5_-999</t>
  </si>
  <si>
    <t>entry8_{'P': [('delta', -0.3, -1), ('delta', -0.16, 2)]}_[2, 9]_exit1_1_-0.5</t>
  </si>
  <si>
    <t>entry7_{'P': [('delta', -0.4, -1), ('delta', -0.21, 2)]}_[2, 9]_exit1_999_-0.5</t>
  </si>
  <si>
    <t>entry8_{'P': [('delta', -0.5, -1), ('delta', -0.26, 2)]}_[2, 9]_exit1_4_-1</t>
  </si>
  <si>
    <t>entry8_{'P': [('delta', -0.5, -1), ('delta', -0.26, 2)]}_[2, 9]_exit1_4_-2</t>
  </si>
  <si>
    <t>entry8_{'P': [('delta', -0.5, -1), ('delta', -0.26, 2)]}_[2, 9]_exit1_4_-3</t>
  </si>
  <si>
    <t>entry8_{'P': [('delta', -0.5, -1), ('delta', -0.26, 2)]}_[2, 9]_exit1_4_-999</t>
  </si>
  <si>
    <t>entry13_{'P': [('delta', -0.5, -1), ('delta', -0.26, 2)]}_[2, 9]_exit1_2_-0.5</t>
  </si>
  <si>
    <t>entry7_{'P': [('delta', -0.4, -1), ('delta', -0.21, 2)]}_[2, 9]_exit1_999_-2</t>
  </si>
  <si>
    <t>entry7_{'P': [('delta', -0.4, -1), ('delta', -0.21, 2)]}_[2, 9]_exit1_999_-3</t>
  </si>
  <si>
    <t>entry7_{'P': [('delta', -0.4, -1), ('delta', -0.21, 2)]}_[2, 9]_exit1_999_-999</t>
  </si>
  <si>
    <t>entry12_{'P': [('delta', -0.5, -1), ('delta', -0.26, 2)]}_[2, 9]_exit1_0.5_-1</t>
  </si>
  <si>
    <t>entry8_{'P': [('delta', -0.3, -1), ('delta', -0.16, 2)]}_[2, 9]_exit1_0.5_-1</t>
  </si>
  <si>
    <t>entry8_{'P': [('delta', -0.3, -1), ('delta', -0.16, 2)]}_[2, 9]_exit1_0.5_-2</t>
  </si>
  <si>
    <t>entry8_{'P': [('delta', -0.3, -1), ('delta', -0.16, 2)]}_[2, 9]_exit1_0.5_-3</t>
  </si>
  <si>
    <t>entry8_{'P': [('delta', -0.3, -1), ('delta', -0.16, 2)]}_[2, 9]_exit1_0.5_-999</t>
  </si>
  <si>
    <t>entry1_{'P': [('delta', -0.2, -1), ('delta', -0.1, 2)]}_[2, 9]_exit1_4_-1</t>
  </si>
  <si>
    <t>entry12_{'P': [('delta', -0.5, -1), ('delta', -0.26, 2)]}_[2, 9]_exit1_1_-0.5</t>
  </si>
  <si>
    <t>entry7_{'P': [('delta', -0.4, -1), ('delta', -0.21, 2)]}_[2, 9]_exit1_999_-1</t>
  </si>
  <si>
    <t>entry13_{'P': [('delta', -0.5, -1), ('delta', -0.26, 2)]}_[2, 9]_exit1_0.5_-0.5</t>
  </si>
  <si>
    <t>entry13_{'P': [('delta', -0.5, -1), ('delta', -0.26, 2)]}_[2, 9]_exit1_1_-0.5</t>
  </si>
  <si>
    <t>entry2_{'P': [('delta', -0.2, -1), ('delta', -0.1, 2)]}_[2, 9]_exit1_999_-999</t>
  </si>
  <si>
    <t>entry8_{'P': [('delta', -0.3, -1), ('delta', -0.16, 2)]}_[2, 9]_exit1_1_-1</t>
  </si>
  <si>
    <t>entry8_{'P': [('delta', -0.2, -1), ('delta', -0.1, 2)]}_[2, 9]_exit1_2_-0.5</t>
  </si>
  <si>
    <t>entry8_{'P': [('delta', -0.2, -1), ('delta', -0.1, 2)]}_[2, 9]_exit1_4_-0.5</t>
  </si>
  <si>
    <t>entry8_{'P': [('delta', -0.2, -1), ('delta', -0.1, 2)]}_[2, 9]_exit1_999_-0.5</t>
  </si>
  <si>
    <t>entry8_{'P': [('delta', -0.3, -1), ('delta', -0.16, 2)]}_[2, 9]_exit1_1_-2</t>
  </si>
  <si>
    <t>entry8_{'P': [('delta', -0.3, -1), ('delta', -0.16, 2)]}_[2, 9]_exit1_1_-3</t>
  </si>
  <si>
    <t>entry8_{'P': [('delta', -0.3, -1), ('delta', -0.16, 2)]}_[2, 9]_exit1_1_-999</t>
  </si>
  <si>
    <t>entry12_{'P': [('delta', -0.5, -1), ('delta', -0.26, 2)]}_[2, 9]_exit1_0.5_-0.5</t>
  </si>
  <si>
    <t>entry8_{'P': [('delta', -0.5, -1), ('delta', -0.26, 2)]}_[2, 9]_exit1_1_-0.5</t>
  </si>
  <si>
    <t>entry7_{'P': [('delta', -0.5, -1), ('delta', -0.26, 2)]}_[2, 9]_exit1_2_-2</t>
  </si>
  <si>
    <t>entry8_{'P': [('delta', -0.5, -1), ('delta', -0.26, 2)]}_[2, 9]_exit1_2_-0.5</t>
  </si>
  <si>
    <t>entry7_{'P': [('delta', -0.3, -1), ('delta', -0.16, 2)]}_[2, 9]_exit1_4_-0.5</t>
  </si>
  <si>
    <t>entry7_{'P': [('delta', -0.3, -1), ('delta', -0.16, 2)]}_[2, 9]_exit1_999_-0.5</t>
  </si>
  <si>
    <t>entry8_{'P': [('delta', -0.2, -1), ('delta', -0.1, 2)]}_[2, 9]_exit1_2_-1</t>
  </si>
  <si>
    <t>entry8_{'P': [('delta', -0.2, -1), ('delta', -0.1, 2)]}_[2, 9]_exit1_4_-1</t>
  </si>
  <si>
    <t>entry8_{'P': [('delta', -0.2, -1), ('delta', -0.1, 2)]}_[2, 9]_exit1_999_-1</t>
  </si>
  <si>
    <t>entry1_{'P': [('delta', -0.2, -1), ('delta', -0.1, 2)]}_[2, 9]_exit1_4_-999</t>
  </si>
  <si>
    <t>entry8_{'P': [('delta', -0.5, -1), ('delta', -0.26, 2)]}_[2, 9]_exit1_1_-1</t>
  </si>
  <si>
    <t>entry8_{'P': [('delta', -0.5, -1), ('delta', -0.26, 2)]}_[2, 9]_exit1_1_-2</t>
  </si>
  <si>
    <t>entry8_{'P': [('delta', -0.5, -1), ('delta', -0.26, 2)]}_[2, 9]_exit1_1_-3</t>
  </si>
  <si>
    <t>entry8_{'P': [('delta', -0.5, -1), ('delta', -0.26, 2)]}_[2, 9]_exit1_1_-999</t>
  </si>
  <si>
    <t>entry1_{'P': [('delta', -0.2, -1), ('delta', -0.1, 2)]}_[2, 9]_exit1_4_-3</t>
  </si>
  <si>
    <t>entry8_{'P': [('delta', -0.2, -1), ('delta', -0.1, 2)]}_[2, 9]_exit1_2_-3</t>
  </si>
  <si>
    <t>entry8_{'P': [('delta', -0.2, -1), ('delta', -0.1, 2)]}_[2, 9]_exit1_2_-999</t>
  </si>
  <si>
    <t>entry8_{'P': [('delta', -0.2, -1), ('delta', -0.1, 2)]}_[2, 9]_exit1_4_-3</t>
  </si>
  <si>
    <t>entry8_{'P': [('delta', -0.2, -1), ('delta', -0.1, 2)]}_[2, 9]_exit1_4_-999</t>
  </si>
  <si>
    <t>entry8_{'P': [('delta', -0.2, -1), ('delta', -0.1, 2)]}_[2, 9]_exit1_999_-3</t>
  </si>
  <si>
    <t>entry8_{'P': [('delta', -0.2, -1), ('delta', -0.1, 2)]}_[2, 9]_exit1_999_-999</t>
  </si>
  <si>
    <t>entry2_{'P': [('delta', -0.2, -1), ('delta', -0.1, 2)]}_[2, 9]_exit1_999_-0.5</t>
  </si>
  <si>
    <t>entry8_{'P': [('delta', -0.5, -1), ('delta', -0.26, 2)]}_[2, 9]_exit1_2_-1</t>
  </si>
  <si>
    <t>entry2_{'P': [('delta', -0.2, -1), ('delta', -0.1, 2)]}_[2, 9]_exit1_999_-1</t>
  </si>
  <si>
    <t>entry8_{'P': [('delta', -0.5, -1), ('delta', -0.26, 2)]}_[2, 9]_exit1_2_-2</t>
  </si>
  <si>
    <t>entry8_{'P': [('delta', -0.5, -1), ('delta', -0.26, 2)]}_[2, 9]_exit1_2_-3</t>
  </si>
  <si>
    <t>entry8_{'P': [('delta', -0.5, -1), ('delta', -0.26, 2)]}_[2, 9]_exit1_2_-999</t>
  </si>
  <si>
    <t>entry8_{'P': [('delta', -0.2, -1), ('delta', -0.1, 2)]}_[2, 9]_exit1_2_-2</t>
  </si>
  <si>
    <t>entry8_{'P': [('delta', -0.2, -1), ('delta', -0.1, 2)]}_[2, 9]_exit1_4_-2</t>
  </si>
  <si>
    <t>entry8_{'P': [('delta', -0.2, -1), ('delta', -0.1, 2)]}_[2, 9]_exit1_999_-2</t>
  </si>
  <si>
    <t>entry7_{'P': [('delta', -0.3, -1), ('delta', -0.16, 2)]}_[2, 9]_exit1_4_-1</t>
  </si>
  <si>
    <t>entry7_{'P': [('delta', -0.3, -1), ('delta', -0.16, 2)]}_[2, 9]_exit1_999_-1</t>
  </si>
  <si>
    <t>entry7_{'P': [('delta', -0.5, -1), ('delta', -0.26, 2)]}_[2, 9]_exit1_2_-3</t>
  </si>
  <si>
    <t>entry7_{'P': [('delta', -0.5, -1), ('delta', -0.26, 2)]}_[2, 9]_exit1_2_-999</t>
  </si>
  <si>
    <t>entry13_{'P': [('delta', -0.4, -1), ('delta', -0.21, 2)]}_[2, 9]_exit1_0.5_-1</t>
  </si>
  <si>
    <t>entry7_{'P': [('delta', -0.3, -1), ('delta', -0.16, 2)]}_[2, 9]_exit1_4_-2</t>
  </si>
  <si>
    <t>entry7_{'P': [('delta', -0.3, -1), ('delta', -0.16, 2)]}_[2, 9]_exit1_999_-2</t>
  </si>
  <si>
    <t>entry7_{'P': [('delta', -0.3, -1), ('delta', -0.16, 2)]}_[2, 9]_exit1_4_-3</t>
  </si>
  <si>
    <t>entry7_{'P': [('delta', -0.3, -1), ('delta', -0.16, 2)]}_[2, 9]_exit1_4_-999</t>
  </si>
  <si>
    <t>entry7_{'P': [('delta', -0.3, -1), ('delta', -0.16, 2)]}_[2, 9]_exit1_999_-3</t>
  </si>
  <si>
    <t>entry7_{'P': [('delta', -0.3, -1), ('delta', -0.16, 2)]}_[2, 9]_exit1_999_-999</t>
  </si>
  <si>
    <t>entry1_{'P': [('delta', -0.2, -1), ('delta', -0.1, 2)]}_[2, 9]_exit1_4_-0.5</t>
  </si>
  <si>
    <t>entry7_{'P': [('delta', -0.5, -1), ('delta', -0.26, 2)]}_[2, 9]_exit1_999_-0.5</t>
  </si>
  <si>
    <t>entry2_{'P': [('delta', -0.2, -1), ('delta', -0.1, 2)]}_[2, 9]_exit1_999_-3</t>
  </si>
  <si>
    <t>entry2_{'P': [('delta', -0.2, -1), ('delta', -0.1, 2)]}_[2, 9]_exit1_999_-2</t>
  </si>
  <si>
    <t>entry13_{'P': [('delta', -0.4, -1), ('delta', -0.21, 2)]}_[2, 9]_exit1_1_-2</t>
  </si>
  <si>
    <t>entry13_{'P': [('delta', -0.4, -1), ('delta', -0.21, 2)]}_[2, 9]_exit1_1_-3</t>
  </si>
  <si>
    <t>entry13_{'P': [('delta', -0.4, -1), ('delta', -0.21, 2)]}_[2, 9]_exit1_1_-999</t>
  </si>
  <si>
    <t>entry13_{'P': [('delta', -0.4, -1), ('delta', -0.21, 2)]}_[2, 9]_exit1_2_-2</t>
  </si>
  <si>
    <t>entry13_{'P': [('delta', -0.4, -1), ('delta', -0.21, 2)]}_[2, 9]_exit1_2_-3</t>
  </si>
  <si>
    <t>entry13_{'P': [('delta', -0.4, -1), ('delta', -0.21, 2)]}_[2, 9]_exit1_2_-999</t>
  </si>
  <si>
    <t>entry8_{'P': [('delta', -0.3, -1), ('delta', -0.16, 2)]}_[2, 9]_exit1_2_-0.5</t>
  </si>
  <si>
    <t>entry8_{'P': [('delta', -0.3, -1), ('delta', -0.16, 2)]}_[2, 9]_exit1_4_-0.5</t>
  </si>
  <si>
    <t>entry8_{'P': [('delta', -0.3, -1), ('delta', -0.16, 2)]}_[2, 9]_exit1_999_-0.5</t>
  </si>
  <si>
    <t>entry8_{'P': [('delta', -0.3, -1), ('delta', -0.16, 2)]}_[2, 9]_exit1_2_-1</t>
  </si>
  <si>
    <t>entry8_{'P': [('delta', -0.3, -1), ('delta', -0.16, 2)]}_[2, 9]_exit1_4_-1</t>
  </si>
  <si>
    <t>entry8_{'P': [('delta', -0.3, -1), ('delta', -0.16, 2)]}_[2, 9]_exit1_999_-1</t>
  </si>
  <si>
    <t>entry8_{'P': [('delta', -0.3, -1), ('delta', -0.16, 2)]}_[2, 9]_exit1_2_-2</t>
  </si>
  <si>
    <t>entry8_{'P': [('delta', -0.3, -1), ('delta', -0.16, 2)]}_[2, 9]_exit1_2_-3</t>
  </si>
  <si>
    <t>entry8_{'P': [('delta', -0.3, -1), ('delta', -0.16, 2)]}_[2, 9]_exit1_2_-999</t>
  </si>
  <si>
    <t>entry8_{'P': [('delta', -0.3, -1), ('delta', -0.16, 2)]}_[2, 9]_exit1_4_-2</t>
  </si>
  <si>
    <t>entry8_{'P': [('delta', -0.3, -1), ('delta', -0.16, 2)]}_[2, 9]_exit1_4_-3</t>
  </si>
  <si>
    <t>entry8_{'P': [('delta', -0.3, -1), ('delta', -0.16, 2)]}_[2, 9]_exit1_4_-999</t>
  </si>
  <si>
    <t>entry8_{'P': [('delta', -0.3, -1), ('delta', -0.16, 2)]}_[2, 9]_exit1_999_-2</t>
  </si>
  <si>
    <t>entry8_{'P': [('delta', -0.3, -1), ('delta', -0.16, 2)]}_[2, 9]_exit1_999_-3</t>
  </si>
  <si>
    <t>entry8_{'P': [('delta', -0.3, -1), ('delta', -0.16, 2)]}_[2, 9]_exit1_999_-999</t>
  </si>
  <si>
    <t>entry8_{'P': [('delta', -0.5, -1), ('delta', -0.26, 2)]}_[2, 9]_exit1_999_-0.5</t>
  </si>
  <si>
    <t>entry7_{'P': [('delta', -0.5, -1), ('delta', -0.26, 2)]}_[2, 9]_exit1_999_-1</t>
  </si>
  <si>
    <t>entry8_{'P': [('delta', -0.5, -1), ('delta', -0.26, 2)]}_[2, 9]_exit1_999_-1</t>
  </si>
  <si>
    <t>entry8_{'P': [('delta', -0.5, -1), ('delta', -0.26, 2)]}_[2, 9]_exit1_999_-2</t>
  </si>
  <si>
    <t>entry8_{'P': [('delta', -0.5, -1), ('delta', -0.26, 2)]}_[2, 9]_exit1_999_-3</t>
  </si>
  <si>
    <t>entry8_{'P': [('delta', -0.5, -1), ('delta', -0.26, 2)]}_[2, 9]_exit1_999_-999</t>
  </si>
  <si>
    <t>entry13_{'P': [('delta', -0.5, -1), ('delta', -0.26, 2)]}_[2, 9]_exit1_4_-2</t>
  </si>
  <si>
    <t>entry13_{'P': [('delta', -0.5, -1), ('delta', -0.26, 2)]}_[2, 9]_exit1_4_-3</t>
  </si>
  <si>
    <t>entry13_{'P': [('delta', -0.5, -1), ('delta', -0.26, 2)]}_[2, 9]_exit1_4_-999</t>
  </si>
  <si>
    <t>entry13_{'P': [('delta', -0.5, -1), ('delta', -0.26, 2)]}_[2, 9]_exit1_999_-2</t>
  </si>
  <si>
    <t>entry13_{'P': [('delta', -0.5, -1), ('delta', -0.26, 2)]}_[2, 9]_exit1_999_-3</t>
  </si>
  <si>
    <t>entry13_{'P': [('delta', -0.5, -1), ('delta', -0.26, 2)]}_[2, 9]_exit1_999_-999</t>
  </si>
  <si>
    <t>entry13_{'P': [('delta', -0.5, -1), ('delta', -0.26, 2)]}_[2, 9]_exit1_4_-1</t>
  </si>
  <si>
    <t>entry13_{'P': [('delta', -0.5, -1), ('delta', -0.26, 2)]}_[2, 9]_exit1_999_-1</t>
  </si>
  <si>
    <t>entry13_{'P': [('delta', -0.4, -1), ('delta', -0.21, 2)]}_[2, 9]_exit1_0.5_-0.5</t>
  </si>
  <si>
    <t>entry13_{'P': [('delta', -0.4, -1), ('delta', -0.21, 2)]}_[2, 9]_exit1_4_-0.5</t>
  </si>
  <si>
    <t>entry13_{'P': [('delta', -0.4, -1), ('delta', -0.21, 2)]}_[2, 9]_exit1_999_-0.5</t>
  </si>
  <si>
    <t>entry7_{'P': [('delta', -0.5, -1), ('delta', -0.26, 2)]}_[2, 9]_exit1_999_-2</t>
  </si>
  <si>
    <t>entry7_{'P': [('delta', -0.5, -1), ('delta', -0.26, 2)]}_[2, 9]_exit1_999_-3</t>
  </si>
  <si>
    <t>entry7_{'P': [('delta', -0.5, -1), ('delta', -0.26, 2)]}_[2, 9]_exit1_999_-999</t>
  </si>
  <si>
    <t>entry13_{'P': [('delta', -0.4, -1), ('delta', -0.21, 2)]}_[2, 9]_exit1_4_-1</t>
  </si>
  <si>
    <t>entry13_{'P': [('delta', -0.4, -1), ('delta', -0.21, 2)]}_[2, 9]_exit1_999_-1</t>
  </si>
  <si>
    <t>entry13_{'P': [('delta', -0.4, -1), ('delta', -0.21, 2)]}_[2, 9]_exit1_1_-1</t>
  </si>
  <si>
    <t>entry13_{'P': [('delta', -0.4, -1), ('delta', -0.21, 2)]}_[2, 9]_exit1_2_-1</t>
  </si>
  <si>
    <t>entry13_{'P': [('delta', -0.4, -1), ('delta', -0.21, 2)]}_[2, 9]_exit1_1_-0.5</t>
  </si>
  <si>
    <t>entry13_{'P': [('delta', -0.4, -1), ('delta', -0.21, 2)]}_[2, 9]_exit1_2_-0.5</t>
  </si>
  <si>
    <t>entry13_{'P': [('delta', -0.5, -1), ('delta', -0.26, 2)]}_[2, 9]_exit1_4_-0.5</t>
  </si>
  <si>
    <t>entry13_{'P': [('delta', -0.5, -1), ('delta', -0.26, 2)]}_[2, 9]_exit1_999_-0.5</t>
  </si>
  <si>
    <t>entry12_{'P': [('delta', -0.4, -1), ('delta', -0.21, 2)]}_[2, 9]_exit1_0.5_-1</t>
  </si>
  <si>
    <t>entry12_{'P': [('delta', -0.4, -1), ('delta', -0.21, 2)]}_[2, 9]_exit1_0.5_-0.5</t>
  </si>
  <si>
    <t>entry12_{'P': [('delta', -0.4, -1), ('delta', -0.21, 2)]}_[2, 9]_exit1_1_-1</t>
  </si>
  <si>
    <t>entry12_{'P': [('delta', -0.4, -1), ('delta', -0.21, 2)]}_[2, 9]_exit1_2_-1</t>
  </si>
  <si>
    <t>entry12_{'P': [('delta', -0.4, -1), ('delta', -0.21, 2)]}_[2, 9]_exit1_4_-1</t>
  </si>
  <si>
    <t>entry12_{'P': [('delta', -0.4, -1), ('delta', -0.21, 2)]}_[2, 9]_exit1_999_-1</t>
  </si>
  <si>
    <t>entry12_{'P': [('delta', -0.4, -1), ('delta', -0.21, 2)]}_[2, 9]_exit1_1_-0.5</t>
  </si>
  <si>
    <t>entry12_{'P': [('delta', -0.4, -1), ('delta', -0.21, 2)]}_[2, 9]_exit1_2_-0.5</t>
  </si>
  <si>
    <t>entry12_{'P': [('delta', -0.4, -1), ('delta', -0.21, 2)]}_[2, 9]_exit1_4_-0.5</t>
  </si>
  <si>
    <t>entry12_{'P': [('delta', -0.4, -1), ('delta', -0.21, 2)]}_[2, 9]_exit1_999_-0.5</t>
  </si>
  <si>
    <t>entry12_{'P': [('delta', -0.5, -1), ('delta', -0.26, 2)]}_[2, 9]_exit1_4_-0.5</t>
  </si>
  <si>
    <t>entry12_{'P': [('delta', -0.5, -1), ('delta', -0.26, 2)]}_[2, 9]_exit1_4_-1</t>
  </si>
  <si>
    <t>entry12_{'P': [('delta', -0.5, -1), ('delta', -0.26, 2)]}_[2, 9]_exit1_999_-0.5</t>
  </si>
  <si>
    <t>entry12_{'P': [('delta', -0.5, -1), ('delta', -0.26, 2)]}_[2, 9]_exit1_999_-1</t>
  </si>
  <si>
    <t>entry17_{'P': [('delta', -0.3, -1), ('delta', -0.16, 2)]}_[2, 9]_exit1_1_-0.5</t>
  </si>
  <si>
    <t>entry17_{'P': [('delta', -0.3, -1), ('delta', -0.16, 2)]}_[2, 9]_exit1_2_-0.5</t>
  </si>
  <si>
    <t>entry17_{'P': [('delta', -0.3, -1), ('delta', -0.16, 2)]}_[2, 9]_exit1_1_-2</t>
  </si>
  <si>
    <t>entry17_{'P': [('delta', -0.3, -1), ('delta', -0.16, 2)]}_[2, 9]_exit1_1_-3</t>
  </si>
  <si>
    <t>entry17_{'P': [('delta', -0.3, -1), ('delta', -0.16, 2)]}_[2, 9]_exit1_1_-999</t>
  </si>
  <si>
    <t>entry17_{'P': [('delta', -0.3, -1), ('delta', -0.16, 2)]}_[2, 9]_exit1_2_-2</t>
  </si>
  <si>
    <t>entry17_{'P': [('delta', -0.3, -1), ('delta', -0.16, 2)]}_[2, 9]_exit1_2_-3</t>
  </si>
  <si>
    <t>entry17_{'P': [('delta', -0.3, -1), ('delta', -0.16, 2)]}_[2, 9]_exit1_2_-999</t>
  </si>
  <si>
    <t>entry14_{'P': [('delta', -0.4, -1), ('delta', -0.21, 2)]}_[2, 9]_exit1_1_-1</t>
  </si>
  <si>
    <t>entry14_{'P': [('delta', -0.4, -1), ('delta', -0.21, 2)]}_[2, 9]_exit1_1_-2</t>
  </si>
  <si>
    <t>entry14_{'P': [('delta', -0.4, -1), ('delta', -0.21, 2)]}_[2, 9]_exit1_1_-3</t>
  </si>
  <si>
    <t>entry14_{'P': [('delta', -0.4, -1), ('delta', -0.21, 2)]}_[2, 9]_exit1_1_-999</t>
  </si>
  <si>
    <t>entry14_{'P': [('delta', -0.4, -1), ('delta', -0.21, 2)]}_[2, 9]_exit1_2_-1</t>
  </si>
  <si>
    <t>entry14_{'P': [('delta', -0.4, -1), ('delta', -0.21, 2)]}_[2, 9]_exit1_2_-2</t>
  </si>
  <si>
    <t>entry14_{'P': [('delta', -0.4, -1), ('delta', -0.21, 2)]}_[2, 9]_exit1_2_-3</t>
  </si>
  <si>
    <t>entry14_{'P': [('delta', -0.4, -1), ('delta', -0.21, 2)]}_[2, 9]_exit1_2_-999</t>
  </si>
  <si>
    <t>entry17_{'P': [('delta', -0.3, -1), ('delta', -0.16, 2)]}_[2, 9]_exit1_1_-1</t>
  </si>
  <si>
    <t>entry17_{'P': [('delta', -0.3, -1), ('delta', -0.16, 2)]}_[2, 9]_exit1_2_-1</t>
  </si>
  <si>
    <t>entry14_{'P': [('delta', -0.4, -1), ('delta', -0.21, 2)]}_[2, 9]_exit1_0.5_-1</t>
  </si>
  <si>
    <t>entry14_{'P': [('delta', -0.4, -1), ('delta', -0.21, 2)]}_[2, 9]_exit1_0.5_-2</t>
  </si>
  <si>
    <t>entry14_{'P': [('delta', -0.4, -1), ('delta', -0.21, 2)]}_[2, 9]_exit1_0.5_-3</t>
  </si>
  <si>
    <t>entry14_{'P': [('delta', -0.4, -1), ('delta', -0.21, 2)]}_[2, 9]_exit1_0.5_-999</t>
  </si>
  <si>
    <t>entry14_{'P': [('delta', -0.4, -1), ('delta', -0.21, 2)]}_[2, 9]_exit1_1_-0.5</t>
  </si>
  <si>
    <t>entry14_{'P': [('delta', -0.4, -1), ('delta', -0.21, 2)]}_[2, 9]_exit1_2_-0.5</t>
  </si>
  <si>
    <t>entry17_{'P': [('delta', -0.5, -1), ('delta', -0.26, 2)]}_[2, 9]_exit1_0.5_-2</t>
  </si>
  <si>
    <t>entry17_{'P': [('delta', -0.5, -1), ('delta', -0.26, 2)]}_[2, 9]_exit1_0.5_-3</t>
  </si>
  <si>
    <t>entry17_{'P': [('delta', -0.5, -1), ('delta', -0.26, 2)]}_[2, 9]_exit1_0.5_-999</t>
  </si>
  <si>
    <t>entry14_{'P': [('delta', -0.4, -1), ('delta', -0.21, 2)]}_[2, 9]_exit1_0.5_-0.5</t>
  </si>
  <si>
    <t>entry17_{'P': [('delta', -0.5, -1), ('delta', -0.26, 2)]}_[2, 9]_exit1_2_-2</t>
  </si>
  <si>
    <t>entry17_{'P': [('delta', -0.5, -1), ('delta', -0.26, 2)]}_[2, 9]_exit1_2_-3</t>
  </si>
  <si>
    <t>entry17_{'P': [('delta', -0.5, -1), ('delta', -0.26, 2)]}_[2, 9]_exit1_2_-999</t>
  </si>
  <si>
    <t>entry17_{'P': [('delta', -0.2, -1), ('delta', -0.1, 2)]}_[2, 9]_exit1_0.5_-0.5</t>
  </si>
  <si>
    <t>entry15_{'P': [('delta', -0.5, -1), ('delta', -0.26, 2)]}_[2, 9]_exit1_0.5_-1</t>
  </si>
  <si>
    <t>entry17_{'P': [('delta', -0.3, -1), ('delta', -0.16, 2)]}_[2, 9]_exit1_0.5_-0.5</t>
  </si>
  <si>
    <t>entry14_{'P': [('delta', -0.4, -1), ('delta', -0.21, 2)]}_[2, 9]_exit1_4_-1</t>
  </si>
  <si>
    <t>entry14_{'P': [('delta', -0.4, -1), ('delta', -0.21, 2)]}_[2, 9]_exit1_4_-2</t>
  </si>
  <si>
    <t>entry14_{'P': [('delta', -0.4, -1), ('delta', -0.21, 2)]}_[2, 9]_exit1_4_-3</t>
  </si>
  <si>
    <t>entry14_{'P': [('delta', -0.4, -1), ('delta', -0.21, 2)]}_[2, 9]_exit1_4_-999</t>
  </si>
  <si>
    <t>entry14_{'P': [('delta', -0.4, -1), ('delta', -0.21, 2)]}_[2, 9]_exit1_999_-1</t>
  </si>
  <si>
    <t>entry14_{'P': [('delta', -0.4, -1), ('delta', -0.21, 2)]}_[2, 9]_exit1_999_-2</t>
  </si>
  <si>
    <t>entry14_{'P': [('delta', -0.4, -1), ('delta', -0.21, 2)]}_[2, 9]_exit1_999_-3</t>
  </si>
  <si>
    <t>entry14_{'P': [('delta', -0.4, -1), ('delta', -0.21, 2)]}_[2, 9]_exit1_999_-999</t>
  </si>
  <si>
    <t>entry17_{'P': [('delta', -0.3, -1), ('delta', -0.16, 2)]}_[2, 9]_exit1_0.5_-2</t>
  </si>
  <si>
    <t>entry17_{'P': [('delta', -0.3, -1), ('delta', -0.16, 2)]}_[2, 9]_exit1_0.5_-3</t>
  </si>
  <si>
    <t>entry17_{'P': [('delta', -0.3, -1), ('delta', -0.16, 2)]}_[2, 9]_exit1_0.5_-999</t>
  </si>
  <si>
    <t>entry17_{'P': [('delta', -0.2, -1), ('delta', -0.1, 2)]}_[2, 9]_exit1_0.5_-3</t>
  </si>
  <si>
    <t>entry17_{'P': [('delta', -0.2, -1), ('delta', -0.1, 2)]}_[2, 9]_exit1_0.5_-999</t>
  </si>
  <si>
    <t>entry17_{'P': [('delta', -0.5, -1), ('delta', -0.26, 2)]}_[2, 9]_exit1_4_-2</t>
  </si>
  <si>
    <t>entry17_{'P': [('delta', -0.5, -1), ('delta', -0.26, 2)]}_[2, 9]_exit1_4_-3</t>
  </si>
  <si>
    <t>entry17_{'P': [('delta', -0.5, -1), ('delta', -0.26, 2)]}_[2, 9]_exit1_4_-999</t>
  </si>
  <si>
    <t>entry17_{'P': [('delta', -0.5, -1), ('delta', -0.26, 2)]}_[2, 9]_exit1_999_-2</t>
  </si>
  <si>
    <t>entry17_{'P': [('delta', -0.5, -1), ('delta', -0.26, 2)]}_[2, 9]_exit1_999_-3</t>
  </si>
  <si>
    <t>entry17_{'P': [('delta', -0.5, -1), ('delta', -0.26, 2)]}_[2, 9]_exit1_999_-999</t>
  </si>
  <si>
    <t>entry17_{'P': [('delta', -0.2, -1), ('delta', -0.1, 2)]}_[2, 9]_exit1_0.5_-1</t>
  </si>
  <si>
    <t>entry15_{'P': [('delta', -0.5, -1), ('delta', -0.26, 2)]}_[2, 9]_exit1_0.5_-0.5</t>
  </si>
  <si>
    <t>entry17_{'P': [('delta', -0.2, -1), ('delta', -0.1, 2)]}_[2, 9]_exit1_1_-0.5</t>
  </si>
  <si>
    <t>entry17_{'P': [('delta', -0.2, -1), ('delta', -0.1, 2)]}_[2, 9]_exit1_2_-0.5</t>
  </si>
  <si>
    <t>entry17_{'P': [('delta', -0.5, -1), ('delta', -0.26, 2)]}_[2, 9]_exit1_1_-2</t>
  </si>
  <si>
    <t>entry17_{'P': [('delta', -0.5, -1), ('delta', -0.26, 2)]}_[2, 9]_exit1_1_-3</t>
  </si>
  <si>
    <t>entry17_{'P': [('delta', -0.5, -1), ('delta', -0.26, 2)]}_[2, 9]_exit1_1_-999</t>
  </si>
  <si>
    <t>entry14_{'P': [('delta', -0.4, -1), ('delta', -0.21, 2)]}_[2, 9]_exit1_4_-0.5</t>
  </si>
  <si>
    <t>entry14_{'P': [('delta', -0.4, -1), ('delta', -0.21, 2)]}_[2, 9]_exit1_999_-0.5</t>
  </si>
  <si>
    <t>entry17_{'P': [('delta', -0.3, -1), ('delta', -0.16, 2)]}_[2, 9]_exit1_0.5_-1</t>
  </si>
  <si>
    <t>entry14_{'P': [('delta', -0.5, -1), ('delta', -0.26, 2)]}_[2, 9]_exit1_1_-1</t>
  </si>
  <si>
    <t>entry14_{'P': [('delta', -0.5, -1), ('delta', -0.26, 2)]}_[2, 9]_exit1_1_-2</t>
  </si>
  <si>
    <t>entry14_{'P': [('delta', -0.5, -1), ('delta', -0.26, 2)]}_[2, 9]_exit1_1_-3</t>
  </si>
  <si>
    <t>entry14_{'P': [('delta', -0.5, -1), ('delta', -0.26, 2)]}_[2, 9]_exit1_1_-999</t>
  </si>
  <si>
    <t>entry17_{'P': [('delta', -0.5, -1), ('delta', -0.26, 2)]}_[2, 9]_exit1_0.5_-1</t>
  </si>
  <si>
    <t>entry17_{'P': [('delta', -0.5, -1), ('delta', -0.26, 2)]}_[2, 9]_exit1_2_-1</t>
  </si>
  <si>
    <t>entry17_{'P': [('delta', -0.3, -1), ('delta', -0.16, 2)]}_[2, 9]_exit1_4_-0.5</t>
  </si>
  <si>
    <t>entry17_{'P': [('delta', -0.3, -1), ('delta', -0.16, 2)]}_[2, 9]_exit1_999_-0.5</t>
  </si>
  <si>
    <t>entry17_{'P': [('delta', -0.2, -1), ('delta', -0.1, 2)]}_[2, 9]_exit1_0.5_-2</t>
  </si>
  <si>
    <t>entry17_{'P': [('delta', -0.2, -1), ('delta', -0.1, 2)]}_[2, 9]_exit1_1_-3</t>
  </si>
  <si>
    <t>entry17_{'P': [('delta', -0.2, -1), ('delta', -0.1, 2)]}_[2, 9]_exit1_1_-999</t>
  </si>
  <si>
    <t>entry17_{'P': [('delta', -0.2, -1), ('delta', -0.1, 2)]}_[2, 9]_exit1_2_-3</t>
  </si>
  <si>
    <t>entry17_{'P': [('delta', -0.2, -1), ('delta', -0.1, 2)]}_[2, 9]_exit1_2_-999</t>
  </si>
  <si>
    <t>entry14_{'P': [('delta', -0.5, -1), ('delta', -0.26, 2)]}_[2, 9]_exit1_0.5_-1</t>
  </si>
  <si>
    <t>entry14_{'P': [('delta', -0.5, -1), ('delta', -0.26, 2)]}_[2, 9]_exit1_0.5_-2</t>
  </si>
  <si>
    <t>entry14_{'P': [('delta', -0.5, -1), ('delta', -0.26, 2)]}_[2, 9]_exit1_0.5_-3</t>
  </si>
  <si>
    <t>entry14_{'P': [('delta', -0.5, -1), ('delta', -0.26, 2)]}_[2, 9]_exit1_0.5_-999</t>
  </si>
  <si>
    <t>entry17_{'P': [('delta', -0.2, -1), ('delta', -0.1, 2)]}_[2, 9]_exit1_1_-1</t>
  </si>
  <si>
    <t>entry17_{'P': [('delta', -0.2, -1), ('delta', -0.1, 2)]}_[2, 9]_exit1_2_-1</t>
  </si>
  <si>
    <t>entry17_{'P': [('delta', -0.3, -1), ('delta', -0.16, 2)]}_[2, 9]_exit1_4_-2</t>
  </si>
  <si>
    <t>entry17_{'P': [('delta', -0.3, -1), ('delta', -0.16, 2)]}_[2, 9]_exit1_4_-3</t>
  </si>
  <si>
    <t>entry17_{'P': [('delta', -0.3, -1), ('delta', -0.16, 2)]}_[2, 9]_exit1_4_-999</t>
  </si>
  <si>
    <t>entry17_{'P': [('delta', -0.3, -1), ('delta', -0.16, 2)]}_[2, 9]_exit1_999_-2</t>
  </si>
  <si>
    <t>entry17_{'P': [('delta', -0.3, -1), ('delta', -0.16, 2)]}_[2, 9]_exit1_999_-3</t>
  </si>
  <si>
    <t>entry17_{'P': [('delta', -0.3, -1), ('delta', -0.16, 2)]}_[2, 9]_exit1_999_-999</t>
  </si>
  <si>
    <t>entry14_{'P': [('delta', -0.5, -1), ('delta', -0.26, 2)]}_[2, 9]_exit1_1_-0.5</t>
  </si>
  <si>
    <t>entry17_{'P': [('delta', -0.2, -1), ('delta', -0.1, 2)]}_[2, 9]_exit1_4_-0.5</t>
  </si>
  <si>
    <t>entry17_{'P': [('delta', -0.2, -1), ('delta', -0.1, 2)]}_[2, 9]_exit1_999_-0.5</t>
  </si>
  <si>
    <t>entry17_{'P': [('delta', -0.3, -1), ('delta', -0.16, 2)]}_[2, 9]_exit1_4_-1</t>
  </si>
  <si>
    <t>entry17_{'P': [('delta', -0.3, -1), ('delta', -0.16, 2)]}_[2, 9]_exit1_999_-1</t>
  </si>
  <si>
    <t>entry17_{'P': [('delta', -0.2, -1), ('delta', -0.1, 2)]}_[2, 9]_exit1_1_-2</t>
  </si>
  <si>
    <t>entry17_{'P': [('delta', -0.2, -1), ('delta', -0.1, 2)]}_[2, 9]_exit1_2_-2</t>
  </si>
  <si>
    <t>entry15_{'P': [('delta', -0.5, -1), ('delta', -0.26, 2)]}_[2, 9]_exit1_0.5_-2</t>
  </si>
  <si>
    <t>entry17_{'P': [('delta', -0.2, -1), ('delta', -0.1, 2)]}_[2, 9]_exit1_4_-3</t>
  </si>
  <si>
    <t>entry17_{'P': [('delta', -0.2, -1), ('delta', -0.1, 2)]}_[2, 9]_exit1_4_-999</t>
  </si>
  <si>
    <t>entry17_{'P': [('delta', -0.2, -1), ('delta', -0.1, 2)]}_[2, 9]_exit1_999_-3</t>
  </si>
  <si>
    <t>entry17_{'P': [('delta', -0.2, -1), ('delta', -0.1, 2)]}_[2, 9]_exit1_999_-999</t>
  </si>
  <si>
    <t>entry14_{'P': [('delta', -0.5, -1), ('delta', -0.26, 2)]}_[2, 9]_exit1_0.5_-0.5</t>
  </si>
  <si>
    <t>entry15_{'P': [('delta', -0.5, -1), ('delta', -0.26, 2)]}_[2, 9]_exit1_0.5_-3</t>
  </si>
  <si>
    <t>entry15_{'P': [('delta', -0.5, -1), ('delta', -0.26, 2)]}_[2, 9]_exit1_0.5_-999</t>
  </si>
  <si>
    <t>entry17_{'P': [('delta', -0.5, -1), ('delta', -0.26, 2)]}_[2, 9]_exit1_4_-1</t>
  </si>
  <si>
    <t>entry17_{'P': [('delta', -0.5, -1), ('delta', -0.26, 2)]}_[2, 9]_exit1_999_-1</t>
  </si>
  <si>
    <t>entry17_{'P': [('delta', -0.4, -1), ('delta', -0.21, 2)]}_[2, 9]_exit1_2_-2</t>
  </si>
  <si>
    <t>entry17_{'P': [('delta', -0.4, -1), ('delta', -0.21, 2)]}_[2, 9]_exit1_2_-3</t>
  </si>
  <si>
    <t>entry17_{'P': [('delta', -0.4, -1), ('delta', -0.21, 2)]}_[2, 9]_exit1_2_-999</t>
  </si>
  <si>
    <t>entry17_{'P': [('delta', -0.4, -1), ('delta', -0.21, 2)]}_[2, 9]_exit1_4_-2</t>
  </si>
  <si>
    <t>entry17_{'P': [('delta', -0.4, -1), ('delta', -0.21, 2)]}_[2, 9]_exit1_4_-3</t>
  </si>
  <si>
    <t>entry17_{'P': [('delta', -0.4, -1), ('delta', -0.21, 2)]}_[2, 9]_exit1_4_-999</t>
  </si>
  <si>
    <t>entry17_{'P': [('delta', -0.4, -1), ('delta', -0.21, 2)]}_[2, 9]_exit1_999_-2</t>
  </si>
  <si>
    <t>entry17_{'P': [('delta', -0.4, -1), ('delta', -0.21, 2)]}_[2, 9]_exit1_999_-3</t>
  </si>
  <si>
    <t>entry17_{'P': [('delta', -0.4, -1), ('delta', -0.21, 2)]}_[2, 9]_exit1_999_-999</t>
  </si>
  <si>
    <t>entry17_{'P': [('delta', -0.5, -1), ('delta', -0.26, 2)]}_[2, 9]_exit1_1_-1</t>
  </si>
  <si>
    <t>entry17_{'P': [('delta', -0.5, -1), ('delta', -0.26, 2)]}_[2, 9]_exit1_0.5_-0.5</t>
  </si>
  <si>
    <t>entry17_{'P': [('delta', -0.2, -1), ('delta', -0.1, 2)]}_[2, 9]_exit1_4_-1</t>
  </si>
  <si>
    <t>entry17_{'P': [('delta', -0.2, -1), ('delta', -0.1, 2)]}_[2, 9]_exit1_999_-1</t>
  </si>
  <si>
    <t>entry17_{'P': [('delta', -0.5, -1), ('delta', -0.26, 2)]}_[2, 9]_exit1_2_-0.5</t>
  </si>
  <si>
    <t>entry17_{'P': [('delta', -0.2, -1), ('delta', -0.1, 2)]}_[2, 9]_exit1_4_-2</t>
  </si>
  <si>
    <t>entry17_{'P': [('delta', -0.2, -1), ('delta', -0.1, 2)]}_[2, 9]_exit1_999_-2</t>
  </si>
  <si>
    <t>entry17_{'P': [('delta', -0.4, -1), ('delta', -0.21, 2)]}_[2, 9]_exit1_0.5_-2</t>
  </si>
  <si>
    <t>entry17_{'P': [('delta', -0.4, -1), ('delta', -0.21, 2)]}_[2, 9]_exit1_0.5_-3</t>
  </si>
  <si>
    <t>entry17_{'P': [('delta', -0.4, -1), ('delta', -0.21, 2)]}_[2, 9]_exit1_0.5_-999</t>
  </si>
  <si>
    <t>entry17_{'P': [('delta', -0.4, -1), ('delta', -0.21, 2)]}_[2, 9]_exit1_1_-2</t>
  </si>
  <si>
    <t>entry17_{'P': [('delta', -0.4, -1), ('delta', -0.21, 2)]}_[2, 9]_exit1_1_-3</t>
  </si>
  <si>
    <t>entry17_{'P': [('delta', -0.4, -1), ('delta', -0.21, 2)]}_[2, 9]_exit1_1_-999</t>
  </si>
  <si>
    <t>entry14_{'P': [('delta', -0.3, -1), ('delta', -0.16, 2)]}_[2, 9]_exit1_0.5_-1</t>
  </si>
  <si>
    <t>entry14_{'P': [('delta', -0.3, -1), ('delta', -0.16, 2)]}_[2, 9]_exit1_0.5_-2</t>
  </si>
  <si>
    <t>entry14_{'P': [('delta', -0.3, -1), ('delta', -0.16, 2)]}_[2, 9]_exit1_0.5_-3</t>
  </si>
  <si>
    <t>entry14_{'P': [('delta', -0.3, -1), ('delta', -0.16, 2)]}_[2, 9]_exit1_0.5_-999</t>
  </si>
  <si>
    <t>entry14_{'P': [('delta', -0.3, -1), ('delta', -0.16, 2)]}_[2, 9]_exit1_1_-1</t>
  </si>
  <si>
    <t>entry14_{'P': [('delta', -0.3, -1), ('delta', -0.16, 2)]}_[2, 9]_exit1_1_-2</t>
  </si>
  <si>
    <t>entry14_{'P': [('delta', -0.3, -1), ('delta', -0.16, 2)]}_[2, 9]_exit1_1_-3</t>
  </si>
  <si>
    <t>entry14_{'P': [('delta', -0.3, -1), ('delta', -0.16, 2)]}_[2, 9]_exit1_1_-999</t>
  </si>
  <si>
    <t>entry14_{'P': [('delta', -0.3, -1), ('delta', -0.16, 2)]}_[2, 9]_exit1_2_-1</t>
  </si>
  <si>
    <t>entry14_{'P': [('delta', -0.3, -1), ('delta', -0.16, 2)]}_[2, 9]_exit1_2_-2</t>
  </si>
  <si>
    <t>entry14_{'P': [('delta', -0.3, -1), ('delta', -0.16, 2)]}_[2, 9]_exit1_2_-3</t>
  </si>
  <si>
    <t>entry14_{'P': [('delta', -0.3, -1), ('delta', -0.16, 2)]}_[2, 9]_exit1_2_-999</t>
  </si>
  <si>
    <t>entry14_{'P': [('delta', -0.3, -1), ('delta', -0.16, 2)]}_[2, 9]_exit1_4_-1</t>
  </si>
  <si>
    <t>entry14_{'P': [('delta', -0.3, -1), ('delta', -0.16, 2)]}_[2, 9]_exit1_4_-2</t>
  </si>
  <si>
    <t>entry14_{'P': [('delta', -0.3, -1), ('delta', -0.16, 2)]}_[2, 9]_exit1_4_-3</t>
  </si>
  <si>
    <t>entry14_{'P': [('delta', -0.3, -1), ('delta', -0.16, 2)]}_[2, 9]_exit1_4_-999</t>
  </si>
  <si>
    <t>entry14_{'P': [('delta', -0.3, -1), ('delta', -0.16, 2)]}_[2, 9]_exit1_999_-1</t>
  </si>
  <si>
    <t>entry14_{'P': [('delta', -0.3, -1), ('delta', -0.16, 2)]}_[2, 9]_exit1_999_-2</t>
  </si>
  <si>
    <t>entry14_{'P': [('delta', -0.3, -1), ('delta', -0.16, 2)]}_[2, 9]_exit1_999_-3</t>
  </si>
  <si>
    <t>entry14_{'P': [('delta', -0.3, -1), ('delta', -0.16, 2)]}_[2, 9]_exit1_999_-999</t>
  </si>
  <si>
    <t>entry15_{'P': [('delta', -0.4, -1), ('delta', -0.21, 2)]}_[2, 9]_exit1_2_-0.5</t>
  </si>
  <si>
    <t>entry15_{'P': [('delta', -0.4, -1), ('delta', -0.21, 2)]}_[2, 9]_exit1_2_-1</t>
  </si>
  <si>
    <t>entry15_{'P': [('delta', -0.4, -1), ('delta', -0.21, 2)]}_[2, 9]_exit1_2_-2</t>
  </si>
  <si>
    <t>entry15_{'P': [('delta', -0.4, -1), ('delta', -0.21, 2)]}_[2, 9]_exit1_2_-3</t>
  </si>
  <si>
    <t>entry15_{'P': [('delta', -0.4, -1), ('delta', -0.21, 2)]}_[2, 9]_exit1_2_-999</t>
  </si>
  <si>
    <t>entry15_{'P': [('delta', -0.5, -1), ('delta', -0.26, 2)]}_[2, 9]_exit1_1_-1</t>
  </si>
  <si>
    <t>entry17_{'P': [('delta', -0.5, -1), ('delta', -0.26, 2)]}_[2, 9]_exit1_4_-0.5</t>
  </si>
  <si>
    <t>entry17_{'P': [('delta', -0.5, -1), ('delta', -0.26, 2)]}_[2, 9]_exit1_999_-0.5</t>
  </si>
  <si>
    <t>entry14_{'P': [('delta', -0.3, -1), ('delta', -0.16, 2)]}_[2, 9]_exit1_0.5_-0.5</t>
  </si>
  <si>
    <t>entry14_{'P': [('delta', -0.3, -1), ('delta', -0.16, 2)]}_[2, 9]_exit1_1_-0.5</t>
  </si>
  <si>
    <t>entry14_{'P': [('delta', -0.3, -1), ('delta', -0.16, 2)]}_[2, 9]_exit1_2_-0.5</t>
  </si>
  <si>
    <t>entry14_{'P': [('delta', -0.3, -1), ('delta', -0.16, 2)]}_[2, 9]_exit1_4_-0.5</t>
  </si>
  <si>
    <t>entry14_{'P': [('delta', -0.3, -1), ('delta', -0.16, 2)]}_[2, 9]_exit1_999_-0.5</t>
  </si>
  <si>
    <t>entry15_{'P': [('delta', -0.5, -1), ('delta', -0.26, 2)]}_[2, 9]_exit1_4_-0.5</t>
  </si>
  <si>
    <t>entry15_{'P': [('delta', -0.5, -1), ('delta', -0.26, 2)]}_[2, 9]_exit1_1_-0.5</t>
  </si>
  <si>
    <t>entry15_{'P': [('delta', -0.5, -1), ('delta', -0.26, 2)]}_[2, 9]_exit1_4_-1</t>
  </si>
  <si>
    <t>entry17_{'P': [('delta', -0.5, -1), ('delta', -0.26, 2)]}_[2, 9]_exit1_1_-0.5</t>
  </si>
  <si>
    <t>entry15_{'P': [('delta', -0.4, -1), ('delta', -0.21, 2)]}_[2, 9]_exit1_0.5_-0.5</t>
  </si>
  <si>
    <t>entry15_{'P': [('delta', -0.4, -1), ('delta', -0.21, 2)]}_[2, 9]_exit1_4_-0.5</t>
  </si>
  <si>
    <t>entry15_{'P': [('delta', -0.3, -1), ('delta', -0.16, 2)]}_[2, 9]_exit1_1_-1</t>
  </si>
  <si>
    <t>entry14_{'P': [('delta', -0.2, -1), ('delta', -0.1, 2)]}_[2, 9]_exit1_0.5_-0.5</t>
  </si>
  <si>
    <t>entry14_{'P': [('delta', -0.2, -1), ('delta', -0.1, 2)]}_[2, 9]_exit1_0.5_-1</t>
  </si>
  <si>
    <t>entry14_{'P': [('delta', -0.2, -1), ('delta', -0.1, 2)]}_[2, 9]_exit1_0.5_-2</t>
  </si>
  <si>
    <t>entry14_{'P': [('delta', -0.2, -1), ('delta', -0.1, 2)]}_[2, 9]_exit1_0.5_-3</t>
  </si>
  <si>
    <t>entry14_{'P': [('delta', -0.2, -1), ('delta', -0.1, 2)]}_[2, 9]_exit1_0.5_-999</t>
  </si>
  <si>
    <t>entry14_{'P': [('delta', -0.2, -1), ('delta', -0.1, 2)]}_[2, 9]_exit1_1_-0.5</t>
  </si>
  <si>
    <t>entry14_{'P': [('delta', -0.2, -1), ('delta', -0.1, 2)]}_[2, 9]_exit1_1_-1</t>
  </si>
  <si>
    <t>entry14_{'P': [('delta', -0.2, -1), ('delta', -0.1, 2)]}_[2, 9]_exit1_1_-2</t>
  </si>
  <si>
    <t>entry14_{'P': [('delta', -0.2, -1), ('delta', -0.1, 2)]}_[2, 9]_exit1_1_-3</t>
  </si>
  <si>
    <t>entry14_{'P': [('delta', -0.2, -1), ('delta', -0.1, 2)]}_[2, 9]_exit1_1_-999</t>
  </si>
  <si>
    <t>entry14_{'P': [('delta', -0.2, -1), ('delta', -0.1, 2)]}_[2, 9]_exit1_2_-0.5</t>
  </si>
  <si>
    <t>entry14_{'P': [('delta', -0.2, -1), ('delta', -0.1, 2)]}_[2, 9]_exit1_2_-1</t>
  </si>
  <si>
    <t>entry14_{'P': [('delta', -0.2, -1), ('delta', -0.1, 2)]}_[2, 9]_exit1_2_-2</t>
  </si>
  <si>
    <t>entry14_{'P': [('delta', -0.2, -1), ('delta', -0.1, 2)]}_[2, 9]_exit1_2_-3</t>
  </si>
  <si>
    <t>entry14_{'P': [('delta', -0.2, -1), ('delta', -0.1, 2)]}_[2, 9]_exit1_2_-999</t>
  </si>
  <si>
    <t>entry14_{'P': [('delta', -0.2, -1), ('delta', -0.1, 2)]}_[2, 9]_exit1_4_-0.5</t>
  </si>
  <si>
    <t>entry14_{'P': [('delta', -0.2, -1), ('delta', -0.1, 2)]}_[2, 9]_exit1_4_-1</t>
  </si>
  <si>
    <t>entry14_{'P': [('delta', -0.2, -1), ('delta', -0.1, 2)]}_[2, 9]_exit1_4_-2</t>
  </si>
  <si>
    <t>entry14_{'P': [('delta', -0.2, -1), ('delta', -0.1, 2)]}_[2, 9]_exit1_4_-3</t>
  </si>
  <si>
    <t>entry14_{'P': [('delta', -0.2, -1), ('delta', -0.1, 2)]}_[2, 9]_exit1_4_-999</t>
  </si>
  <si>
    <t>entry14_{'P': [('delta', -0.2, -1), ('delta', -0.1, 2)]}_[2, 9]_exit1_999_-0.5</t>
  </si>
  <si>
    <t>entry14_{'P': [('delta', -0.2, -1), ('delta', -0.1, 2)]}_[2, 9]_exit1_999_-1</t>
  </si>
  <si>
    <t>entry14_{'P': [('delta', -0.2, -1), ('delta', -0.1, 2)]}_[2, 9]_exit1_999_-2</t>
  </si>
  <si>
    <t>entry14_{'P': [('delta', -0.2, -1), ('delta', -0.1, 2)]}_[2, 9]_exit1_999_-3</t>
  </si>
  <si>
    <t>entry14_{'P': [('delta', -0.2, -1), ('delta', -0.1, 2)]}_[2, 9]_exit1_999_-999</t>
  </si>
  <si>
    <t>entry15_{'P': [('delta', -0.2, -1), ('delta', -0.1, 2)]}_[2, 9]_exit1_0.5_-999</t>
  </si>
  <si>
    <t>entry17_{'P': [('delta', -0.4, -1), ('delta', -0.21, 2)]}_[2, 9]_exit1_2_-0.5</t>
  </si>
  <si>
    <t>entry17_{'P': [('delta', -0.4, -1), ('delta', -0.21, 2)]}_[2, 9]_exit1_2_-1</t>
  </si>
  <si>
    <t>entry17_{'P': [('delta', -0.4, -1), ('delta', -0.21, 2)]}_[2, 9]_exit1_4_-0.5</t>
  </si>
  <si>
    <t>entry17_{'P': [('delta', -0.4, -1), ('delta', -0.21, 2)]}_[2, 9]_exit1_4_-1</t>
  </si>
  <si>
    <t>entry17_{'P': [('delta', -0.4, -1), ('delta', -0.21, 2)]}_[2, 9]_exit1_999_-0.5</t>
  </si>
  <si>
    <t>entry17_{'P': [('delta', -0.4, -1), ('delta', -0.21, 2)]}_[2, 9]_exit1_999_-1</t>
  </si>
  <si>
    <t>entry15_{'P': [('delta', -0.3, -1), ('delta', -0.16, 2)]}_[2, 9]_exit1_1_-2</t>
  </si>
  <si>
    <t>entry15_{'P': [('delta', -0.4, -1), ('delta', -0.21, 2)]}_[2, 9]_exit1_4_-1</t>
  </si>
  <si>
    <t>entry15_{'P': [('delta', -0.3, -1), ('delta', -0.16, 2)]}_[2, 9]_exit1_1_-3</t>
  </si>
  <si>
    <t>entry15_{'P': [('delta', -0.3, -1), ('delta', -0.16, 2)]}_[2, 9]_exit1_1_-999</t>
  </si>
  <si>
    <t>entry15_{'P': [('delta', -0.3, -1), ('delta', -0.16, 2)]}_[2, 9]_exit1_0.5_-1</t>
  </si>
  <si>
    <t>entry15_{'P': [('delta', -0.3, -1), ('delta', -0.16, 2)]}_[2, 9]_exit1_1_-0.5</t>
  </si>
  <si>
    <t>entry15_{'P': [('delta', -0.4, -1), ('delta', -0.21, 2)]}_[2, 9]_exit1_4_-2</t>
  </si>
  <si>
    <t>entry15_{'P': [('delta', -0.4, -1), ('delta', -0.21, 2)]}_[2, 9]_exit1_4_-3</t>
  </si>
  <si>
    <t>entry15_{'P': [('delta', -0.4, -1), ('delta', -0.21, 2)]}_[2, 9]_exit1_4_-999</t>
  </si>
  <si>
    <t>entry15_{'P': [('delta', -0.4, -1), ('delta', -0.21, 2)]}_[2, 9]_exit1_1_-0.5</t>
  </si>
  <si>
    <t>entry15_{'P': [('delta', -0.5, -1), ('delta', -0.26, 2)]}_[2, 9]_exit1_1_-2</t>
  </si>
  <si>
    <t>entry14_{'P': [('delta', -0.5, -1), ('delta', -0.26, 2)]}_[2, 9]_exit1_2_-1</t>
  </si>
  <si>
    <t>entry14_{'P': [('delta', -0.5, -1), ('delta', -0.26, 2)]}_[2, 9]_exit1_2_-2</t>
  </si>
  <si>
    <t>entry14_{'P': [('delta', -0.5, -1), ('delta', -0.26, 2)]}_[2, 9]_exit1_2_-3</t>
  </si>
  <si>
    <t>entry14_{'P': [('delta', -0.5, -1), ('delta', -0.26, 2)]}_[2, 9]_exit1_2_-999</t>
  </si>
  <si>
    <t>entry14_{'P': [('delta', -0.5, -1), ('delta', -0.26, 2)]}_[2, 9]_exit1_4_-1</t>
  </si>
  <si>
    <t>entry14_{'P': [('delta', -0.5, -1), ('delta', -0.26, 2)]}_[2, 9]_exit1_4_-2</t>
  </si>
  <si>
    <t>entry14_{'P': [('delta', -0.5, -1), ('delta', -0.26, 2)]}_[2, 9]_exit1_4_-3</t>
  </si>
  <si>
    <t>entry14_{'P': [('delta', -0.5, -1), ('delta', -0.26, 2)]}_[2, 9]_exit1_4_-999</t>
  </si>
  <si>
    <t>entry14_{'P': [('delta', -0.5, -1), ('delta', -0.26, 2)]}_[2, 9]_exit1_999_-1</t>
  </si>
  <si>
    <t>entry14_{'P': [('delta', -0.5, -1), ('delta', -0.26, 2)]}_[2, 9]_exit1_999_-2</t>
  </si>
  <si>
    <t>entry14_{'P': [('delta', -0.5, -1), ('delta', -0.26, 2)]}_[2, 9]_exit1_999_-3</t>
  </si>
  <si>
    <t>entry14_{'P': [('delta', -0.5, -1), ('delta', -0.26, 2)]}_[2, 9]_exit1_999_-999</t>
  </si>
  <si>
    <t>entry15_{'P': [('delta', -0.5, -1), ('delta', -0.26, 2)]}_[2, 9]_exit1_4_-2</t>
  </si>
  <si>
    <t>entry15_{'P': [('delta', -0.4, -1), ('delta', -0.21, 2)]}_[2, 9]_exit1_0.5_-1</t>
  </si>
  <si>
    <t>entry15_{'P': [('delta', -0.4, -1), ('delta', -0.21, 2)]}_[2, 9]_exit1_0.5_-2</t>
  </si>
  <si>
    <t>entry15_{'P': [('delta', -0.4, -1), ('delta', -0.21, 2)]}_[2, 9]_exit1_0.5_-3</t>
  </si>
  <si>
    <t>entry15_{'P': [('delta', -0.4, -1), ('delta', -0.21, 2)]}_[2, 9]_exit1_0.5_-999</t>
  </si>
  <si>
    <t>entry16_{'P': [('delta', -0.4, -1), ('delta', -0.21, 2)]}_[2, 9]_exit1_2_-0.5</t>
  </si>
  <si>
    <t>entry16_{'P': [('delta', -0.4, -1), ('delta', -0.21, 2)]}_[2, 9]_exit1_4_-0.5</t>
  </si>
  <si>
    <t>entry15_{'P': [('delta', -0.2, -1), ('delta', -0.1, 2)]}_[2, 9]_exit1_0.5_-3</t>
  </si>
  <si>
    <t>entry15_{'P': [('delta', -0.5, -1), ('delta', -0.26, 2)]}_[2, 9]_exit1_1_-3</t>
  </si>
  <si>
    <t>entry15_{'P': [('delta', -0.5, -1), ('delta', -0.26, 2)]}_[2, 9]_exit1_1_-999</t>
  </si>
  <si>
    <t>entry15_{'P': [('delta', -0.5, -1), ('delta', -0.26, 2)]}_[2, 9]_exit1_4_-3</t>
  </si>
  <si>
    <t>entry15_{'P': [('delta', -0.5, -1), ('delta', -0.26, 2)]}_[2, 9]_exit1_4_-999</t>
  </si>
  <si>
    <t>entry15_{'P': [('delta', -0.3, -1), ('delta', -0.16, 2)]}_[2, 9]_exit1_2_-1</t>
  </si>
  <si>
    <t>entry15_{'P': [('delta', -0.3, -1), ('delta', -0.16, 2)]}_[2, 9]_exit1_0.5_-2</t>
  </si>
  <si>
    <t>entry15_{'P': [('delta', -0.2, -1), ('delta', -0.1, 2)]}_[2, 9]_exit1_0.5_-2</t>
  </si>
  <si>
    <t>entry15_{'P': [('delta', -0.2, -1), ('delta', -0.1, 2)]}_[2, 9]_exit1_0.5_-0.5</t>
  </si>
  <si>
    <t>entry15_{'P': [('delta', -0.4, -1), ('delta', -0.21, 2)]}_[2, 9]_exit1_1_-2</t>
  </si>
  <si>
    <t>entry15_{'P': [('delta', -0.4, -1), ('delta', -0.21, 2)]}_[2, 9]_exit1_1_-3</t>
  </si>
  <si>
    <t>entry15_{'P': [('delta', -0.4, -1), ('delta', -0.21, 2)]}_[2, 9]_exit1_1_-999</t>
  </si>
  <si>
    <t>entry15_{'P': [('delta', -0.4, -1), ('delta', -0.21, 2)]}_[2, 9]_exit1_1_-1</t>
  </si>
  <si>
    <t>entry15_{'P': [('delta', -0.3, -1), ('delta', -0.16, 2)]}_[2, 9]_exit1_0.5_-0.5</t>
  </si>
  <si>
    <t>entry15_{'P': [('delta', -0.3, -1), ('delta', -0.16, 2)]}_[2, 9]_exit1_0.5_-3</t>
  </si>
  <si>
    <t>entry15_{'P': [('delta', -0.3, -1), ('delta', -0.16, 2)]}_[2, 9]_exit1_0.5_-999</t>
  </si>
  <si>
    <t>entry15_{'P': [('delta', -0.2, -1), ('delta', -0.1, 2)]}_[2, 9]_exit1_0.5_-1</t>
  </si>
  <si>
    <t>entry16_{'P': [('delta', -0.2, -1), ('delta', -0.1, 2)]}_[2, 9]_exit1_0.5_-0.5</t>
  </si>
  <si>
    <t>entry16_{'P': [('delta', -0.4, -1), ('delta', -0.21, 2)]}_[2, 9]_exit1_2_-2</t>
  </si>
  <si>
    <t>entry16_{'P': [('delta', -0.4, -1), ('delta', -0.21, 2)]}_[2, 9]_exit1_4_-2</t>
  </si>
  <si>
    <t>entry15_{'P': [('delta', -0.2, -1), ('delta', -0.1, 2)]}_[2, 9]_exit1_1_-999</t>
  </si>
  <si>
    <t>entry15_{'P': [('delta', -0.3, -1), ('delta', -0.16, 2)]}_[2, 9]_exit1_2_-2</t>
  </si>
  <si>
    <t>entry15_{'P': [('delta', -0.3, -1), ('delta', -0.16, 2)]}_[2, 9]_exit1_2_-3</t>
  </si>
  <si>
    <t>entry15_{'P': [('delta', -0.3, -1), ('delta', -0.16, 2)]}_[2, 9]_exit1_2_-999</t>
  </si>
  <si>
    <t>entry16_{'P': [('delta', -0.4, -1), ('delta', -0.21, 2)]}_[2, 9]_exit1_2_-3</t>
  </si>
  <si>
    <t>entry16_{'P': [('delta', -0.4, -1), ('delta', -0.21, 2)]}_[2, 9]_exit1_2_-999</t>
  </si>
  <si>
    <t>entry16_{'P': [('delta', -0.4, -1), ('delta', -0.21, 2)]}_[2, 9]_exit1_4_-3</t>
  </si>
  <si>
    <t>entry16_{'P': [('delta', -0.4, -1), ('delta', -0.21, 2)]}_[2, 9]_exit1_4_-999</t>
  </si>
  <si>
    <t>entry17_{'P': [('delta', -0.4, -1), ('delta', -0.21, 2)]}_[2, 9]_exit1_0.5_-0.5</t>
  </si>
  <si>
    <t>entry17_{'P': [('delta', -0.4, -1), ('delta', -0.21, 2)]}_[2, 9]_exit1_0.5_-1</t>
  </si>
  <si>
    <t>entry17_{'P': [('delta', -0.4, -1), ('delta', -0.21, 2)]}_[2, 9]_exit1_1_-0.5</t>
  </si>
  <si>
    <t>entry17_{'P': [('delta', -0.4, -1), ('delta', -0.21, 2)]}_[2, 9]_exit1_1_-1</t>
  </si>
  <si>
    <t>entry15_{'P': [('delta', -0.5, -1), ('delta', -0.26, 2)]}_[2, 9]_exit1_2_-0.5</t>
  </si>
  <si>
    <t>entry16_{'P': [('delta', -0.4, -1), ('delta', -0.21, 2)]}_[2, 9]_exit1_1_-0.5</t>
  </si>
  <si>
    <t>entry16_{'P': [('delta', -0.4, -1), ('delta', -0.21, 2)]}_[2, 9]_exit1_0.5_-0.5</t>
  </si>
  <si>
    <t>entry16_{'P': [('delta', -0.2, -1), ('delta', -0.1, 2)]}_[2, 9]_exit1_1_-0.5</t>
  </si>
  <si>
    <t>entry15_{'P': [('delta', -0.2, -1), ('delta', -0.1, 2)]}_[2, 9]_exit1_1_-3</t>
  </si>
  <si>
    <t>entry15_{'P': [('delta', -0.3, -1), ('delta', -0.16, 2)]}_[2, 9]_exit1_2_-0.5</t>
  </si>
  <si>
    <t>entry16_{'P': [('delta', -0.4, -1), ('delta', -0.21, 2)]}_[2, 9]_exit1_2_-1</t>
  </si>
  <si>
    <t>entry16_{'P': [('delta', -0.4, -1), ('delta', -0.21, 2)]}_[2, 9]_exit1_4_-1</t>
  </si>
  <si>
    <t>entry15_{'P': [('delta', -0.2, -1), ('delta', -0.1, 2)]}_[2, 9]_exit1_1_-0.5</t>
  </si>
  <si>
    <t>entry15_{'P': [('delta', -0.2, -1), ('delta', -0.1, 2)]}_[2, 9]_exit1_1_-2</t>
  </si>
  <si>
    <t>entry14_{'P': [('delta', -0.5, -1), ('delta', -0.26, 2)]}_[2, 9]_exit1_2_-0.5</t>
  </si>
  <si>
    <t>entry14_{'P': [('delta', -0.5, -1), ('delta', -0.26, 2)]}_[2, 9]_exit1_4_-0.5</t>
  </si>
  <si>
    <t>entry14_{'P': [('delta', -0.5, -1), ('delta', -0.26, 2)]}_[2, 9]_exit1_999_-0.5</t>
  </si>
  <si>
    <t>entry15_{'P': [('delta', -0.2, -1), ('delta', -0.1, 2)]}_[2, 9]_exit1_1_-1</t>
  </si>
  <si>
    <t>entry16_{'P': [('delta', -0.2, -1), ('delta', -0.1, 2)]}_[2, 9]_exit1_0.5_-1</t>
  </si>
  <si>
    <t>entry16_{'P': [('delta', -0.4, -1), ('delta', -0.21, 2)]}_[2, 9]_exit1_1_-2</t>
  </si>
  <si>
    <t>entry16_{'P': [('delta', -0.4, -1), ('delta', -0.21, 2)]}_[2, 9]_exit1_999_-0.5</t>
  </si>
  <si>
    <t>entry16_{'P': [('delta', -0.4, -1), ('delta', -0.21, 2)]}_[2, 9]_exit1_0.5_-2</t>
  </si>
  <si>
    <t>entry16_{'P': [('delta', -0.4, -1), ('delta', -0.21, 2)]}_[2, 9]_exit1_1_-3</t>
  </si>
  <si>
    <t>entry16_{'P': [('delta', -0.4, -1), ('delta', -0.21, 2)]}_[2, 9]_exit1_1_-999</t>
  </si>
  <si>
    <t>entry16_{'P': [('delta', -0.2, -1), ('delta', -0.1, 2)]}_[2, 9]_exit1_0.5_-3</t>
  </si>
  <si>
    <t>entry16_{'P': [('delta', -0.2, -1), ('delta', -0.1, 2)]}_[2, 9]_exit1_0.5_-999</t>
  </si>
  <si>
    <t>entry16_{'P': [('delta', -0.4, -1), ('delta', -0.21, 2)]}_[2, 9]_exit1_0.5_-3</t>
  </si>
  <si>
    <t>entry16_{'P': [('delta', -0.4, -1), ('delta', -0.21, 2)]}_[2, 9]_exit1_0.5_-999</t>
  </si>
  <si>
    <t>entry15_{'P': [('delta', -0.5, -1), ('delta', -0.26, 2)]}_[2, 9]_exit1_2_-1</t>
  </si>
  <si>
    <t>entry16_{'P': [('delta', -0.5, -1), ('delta', -0.26, 2)]}_[2, 9]_exit1_0.5_-0.5</t>
  </si>
  <si>
    <t>entry16_{'P': [('delta', -0.2, -1), ('delta', -0.1, 2)]}_[2, 9]_exit1_1_-1</t>
  </si>
  <si>
    <t>entry15_{'P': [('delta', -0.2, -1), ('delta', -0.1, 2)]}_[2, 9]_exit1_2_-999</t>
  </si>
  <si>
    <t>entry15_{'P': [('delta', -0.2, -1), ('delta', -0.1, 2)]}_[2, 9]_exit1_4_-999</t>
  </si>
  <si>
    <t>entry15_{'P': [('delta', -0.2, -1), ('delta', -0.1, 2)]}_[2, 9]_exit1_999_-999</t>
  </si>
  <si>
    <t>entry16_{'P': [('delta', -0.4, -1), ('delta', -0.21, 2)]}_[2, 9]_exit1_999_-2</t>
  </si>
  <si>
    <t>entry16_{'P': [('delta', -0.2, -1), ('delta', -0.1, 2)]}_[2, 9]_exit1_0.5_-2</t>
  </si>
  <si>
    <t>entry16_{'P': [('delta', -0.4, -1), ('delta', -0.21, 2)]}_[2, 9]_exit1_999_-3</t>
  </si>
  <si>
    <t>entry16_{'P': [('delta', -0.4, -1), ('delta', -0.21, 2)]}_[2, 9]_exit1_999_-999</t>
  </si>
  <si>
    <t>entry16_{'P': [('delta', -0.2, -1), ('delta', -0.1, 2)]}_[2, 9]_exit1_1_-3</t>
  </si>
  <si>
    <t>entry16_{'P': [('delta', -0.2, -1), ('delta', -0.1, 2)]}_[2, 9]_exit1_1_-999</t>
  </si>
  <si>
    <t>entry16_{'P': [('delta', -0.4, -1), ('delta', -0.21, 2)]}_[2, 9]_exit1_1_-1</t>
  </si>
  <si>
    <t>entry16_{'P': [('delta', -0.4, -1), ('delta', -0.21, 2)]}_[2, 9]_exit1_0.5_-1</t>
  </si>
  <si>
    <t>entry16_{'P': [('delta', -0.2, -1), ('delta', -0.1, 2)]}_[2, 9]_exit1_1_-2</t>
  </si>
  <si>
    <t>entry16_{'P': [('delta', -0.5, -1), ('delta', -0.26, 2)]}_[2, 9]_exit1_4_-0.5</t>
  </si>
  <si>
    <t>entry16_{'P': [('delta', -0.5, -1), ('delta', -0.26, 2)]}_[2, 9]_exit1_0.5_-1</t>
  </si>
  <si>
    <t>entry15_{'P': [('delta', -0.2, -1), ('delta', -0.1, 2)]}_[2, 9]_exit1_2_-3</t>
  </si>
  <si>
    <t>entry15_{'P': [('delta', -0.2, -1), ('delta', -0.1, 2)]}_[2, 9]_exit1_4_-3</t>
  </si>
  <si>
    <t>entry15_{'P': [('delta', -0.2, -1), ('delta', -0.1, 2)]}_[2, 9]_exit1_999_-3</t>
  </si>
  <si>
    <t>entry16_{'P': [('delta', -0.5, -1), ('delta', -0.26, 2)]}_[2, 9]_exit1_0.5_-2</t>
  </si>
  <si>
    <t>entry16_{'P': [('delta', -0.5, -1), ('delta', -0.26, 2)]}_[2, 9]_exit1_0.5_-3</t>
  </si>
  <si>
    <t>entry16_{'P': [('delta', -0.5, -1), ('delta', -0.26, 2)]}_[2, 9]_exit1_0.5_-999</t>
  </si>
  <si>
    <t>entry16_{'P': [('delta', -0.3, -1), ('delta', -0.16, 2)]}_[2, 9]_exit1_0.5_-0.5</t>
  </si>
  <si>
    <t>entry15_{'P': [('delta', -0.2, -1), ('delta', -0.1, 2)]}_[2, 9]_exit1_2_-0.5</t>
  </si>
  <si>
    <t>entry15_{'P': [('delta', -0.2, -1), ('delta', -0.1, 2)]}_[2, 9]_exit1_4_-0.5</t>
  </si>
  <si>
    <t>entry15_{'P': [('delta', -0.2, -1), ('delta', -0.1, 2)]}_[2, 9]_exit1_999_-0.5</t>
  </si>
  <si>
    <t>entry16_{'P': [('delta', -0.4, -1), ('delta', -0.21, 2)]}_[2, 9]_exit1_999_-1</t>
  </si>
  <si>
    <t>entry15_{'P': [('delta', -0.2, -1), ('delta', -0.1, 2)]}_[2, 9]_exit1_2_-2</t>
  </si>
  <si>
    <t>entry15_{'P': [('delta', -0.2, -1), ('delta', -0.1, 2)]}_[2, 9]_exit1_4_-2</t>
  </si>
  <si>
    <t>entry15_{'P': [('delta', -0.2, -1), ('delta', -0.1, 2)]}_[2, 9]_exit1_999_-2</t>
  </si>
  <si>
    <t>entry15_{'P': [('delta', -0.2, -1), ('delta', -0.1, 2)]}_[2, 9]_exit1_2_-1</t>
  </si>
  <si>
    <t>entry15_{'P': [('delta', -0.2, -1), ('delta', -0.1, 2)]}_[2, 9]_exit1_4_-1</t>
  </si>
  <si>
    <t>entry15_{'P': [('delta', -0.2, -1), ('delta', -0.1, 2)]}_[2, 9]_exit1_999_-1</t>
  </si>
  <si>
    <t>entry16_{'P': [('delta', -0.3, -1), ('delta', -0.16, 2)]}_[2, 9]_exit1_1_-0.5</t>
  </si>
  <si>
    <t>entry15_{'P': [('delta', -0.4, -1), ('delta', -0.21, 2)]}_[2, 9]_exit1_999_-0.5</t>
  </si>
  <si>
    <t>entry16_{'P': [('delta', -0.5, -1), ('delta', -0.26, 2)]}_[2, 9]_exit1_4_-1</t>
  </si>
  <si>
    <t>entry16_{'P': [('delta', -0.5, -1), ('delta', -0.26, 2)]}_[2, 9]_exit1_4_-2</t>
  </si>
  <si>
    <t>entry16_{'P': [('delta', -0.5, -1), ('delta', -0.26, 2)]}_[2, 9]_exit1_4_-3</t>
  </si>
  <si>
    <t>entry16_{'P': [('delta', -0.5, -1), ('delta', -0.26, 2)]}_[2, 9]_exit1_4_-999</t>
  </si>
  <si>
    <t>entry15_{'P': [('delta', -0.4, -1), ('delta', -0.21, 2)]}_[2, 9]_exit1_999_-2</t>
  </si>
  <si>
    <t>entry15_{'P': [('delta', -0.4, -1), ('delta', -0.21, 2)]}_[2, 9]_exit1_999_-3</t>
  </si>
  <si>
    <t>entry15_{'P': [('delta', -0.4, -1), ('delta', -0.21, 2)]}_[2, 9]_exit1_999_-999</t>
  </si>
  <si>
    <t>entry16_{'P': [('delta', -0.3, -1), ('delta', -0.16, 2)]}_[2, 9]_exit1_0.5_-1</t>
  </si>
  <si>
    <t>entry16_{'P': [('delta', -0.3, -1), ('delta', -0.16, 2)]}_[2, 9]_exit1_0.5_-2</t>
  </si>
  <si>
    <t>entry16_{'P': [('delta', -0.3, -1), ('delta', -0.16, 2)]}_[2, 9]_exit1_0.5_-3</t>
  </si>
  <si>
    <t>entry16_{'P': [('delta', -0.3, -1), ('delta', -0.16, 2)]}_[2, 9]_exit1_0.5_-999</t>
  </si>
  <si>
    <t>entry15_{'P': [('delta', -0.4, -1), ('delta', -0.21, 2)]}_[2, 9]_exit1_999_-1</t>
  </si>
  <si>
    <t>entry16_{'P': [('delta', -0.3, -1), ('delta', -0.16, 2)]}_[2, 9]_exit1_1_-1</t>
  </si>
  <si>
    <t>entry16_{'P': [('delta', -0.2, -1), ('delta', -0.1, 2)]}_[2, 9]_exit1_2_-0.5</t>
  </si>
  <si>
    <t>entry16_{'P': [('delta', -0.2, -1), ('delta', -0.1, 2)]}_[2, 9]_exit1_4_-0.5</t>
  </si>
  <si>
    <t>entry16_{'P': [('delta', -0.2, -1), ('delta', -0.1, 2)]}_[2, 9]_exit1_999_-0.5</t>
  </si>
  <si>
    <t>entry16_{'P': [('delta', -0.3, -1), ('delta', -0.16, 2)]}_[2, 9]_exit1_1_-2</t>
  </si>
  <si>
    <t>entry16_{'P': [('delta', -0.3, -1), ('delta', -0.16, 2)]}_[2, 9]_exit1_1_-3</t>
  </si>
  <si>
    <t>entry16_{'P': [('delta', -0.3, -1), ('delta', -0.16, 2)]}_[2, 9]_exit1_1_-999</t>
  </si>
  <si>
    <t>entry16_{'P': [('delta', -0.5, -1), ('delta', -0.26, 2)]}_[2, 9]_exit1_1_-0.5</t>
  </si>
  <si>
    <t>entry15_{'P': [('delta', -0.5, -1), ('delta', -0.26, 2)]}_[2, 9]_exit1_2_-2</t>
  </si>
  <si>
    <t>entry16_{'P': [('delta', -0.5, -1), ('delta', -0.26, 2)]}_[2, 9]_exit1_2_-0.5</t>
  </si>
  <si>
    <t>entry15_{'P': [('delta', -0.3, -1), ('delta', -0.16, 2)]}_[2, 9]_exit1_4_-0.5</t>
  </si>
  <si>
    <t>entry15_{'P': [('delta', -0.3, -1), ('delta', -0.16, 2)]}_[2, 9]_exit1_999_-0.5</t>
  </si>
  <si>
    <t>entry16_{'P': [('delta', -0.2, -1), ('delta', -0.1, 2)]}_[2, 9]_exit1_2_-1</t>
  </si>
  <si>
    <t>entry16_{'P': [('delta', -0.2, -1), ('delta', -0.1, 2)]}_[2, 9]_exit1_4_-1</t>
  </si>
  <si>
    <t>entry16_{'P': [('delta', -0.2, -1), ('delta', -0.1, 2)]}_[2, 9]_exit1_999_-1</t>
  </si>
  <si>
    <t>entry16_{'P': [('delta', -0.5, -1), ('delta', -0.26, 2)]}_[2, 9]_exit1_1_-1</t>
  </si>
  <si>
    <t>entry16_{'P': [('delta', -0.5, -1), ('delta', -0.26, 2)]}_[2, 9]_exit1_1_-2</t>
  </si>
  <si>
    <t>entry16_{'P': [('delta', -0.5, -1), ('delta', -0.26, 2)]}_[2, 9]_exit1_1_-3</t>
  </si>
  <si>
    <t>entry16_{'P': [('delta', -0.5, -1), ('delta', -0.26, 2)]}_[2, 9]_exit1_1_-999</t>
  </si>
  <si>
    <t>entry16_{'P': [('delta', -0.2, -1), ('delta', -0.1, 2)]}_[2, 9]_exit1_2_-3</t>
  </si>
  <si>
    <t>entry16_{'P': [('delta', -0.2, -1), ('delta', -0.1, 2)]}_[2, 9]_exit1_2_-999</t>
  </si>
  <si>
    <t>entry16_{'P': [('delta', -0.2, -1), ('delta', -0.1, 2)]}_[2, 9]_exit1_4_-3</t>
  </si>
  <si>
    <t>entry16_{'P': [('delta', -0.2, -1), ('delta', -0.1, 2)]}_[2, 9]_exit1_4_-999</t>
  </si>
  <si>
    <t>entry16_{'P': [('delta', -0.2, -1), ('delta', -0.1, 2)]}_[2, 9]_exit1_999_-3</t>
  </si>
  <si>
    <t>entry16_{'P': [('delta', -0.2, -1), ('delta', -0.1, 2)]}_[2, 9]_exit1_999_-999</t>
  </si>
  <si>
    <t>entry16_{'P': [('delta', -0.5, -1), ('delta', -0.26, 2)]}_[2, 9]_exit1_2_-1</t>
  </si>
  <si>
    <t>entry16_{'P': [('delta', -0.5, -1), ('delta', -0.26, 2)]}_[2, 9]_exit1_2_-2</t>
  </si>
  <si>
    <t>entry16_{'P': [('delta', -0.5, -1), ('delta', -0.26, 2)]}_[2, 9]_exit1_2_-3</t>
  </si>
  <si>
    <t>entry16_{'P': [('delta', -0.5, -1), ('delta', -0.26, 2)]}_[2, 9]_exit1_2_-999</t>
  </si>
  <si>
    <t>entry16_{'P': [('delta', -0.2, -1), ('delta', -0.1, 2)]}_[2, 9]_exit1_2_-2</t>
  </si>
  <si>
    <t>entry16_{'P': [('delta', -0.2, -1), ('delta', -0.1, 2)]}_[2, 9]_exit1_4_-2</t>
  </si>
  <si>
    <t>entry16_{'P': [('delta', -0.2, -1), ('delta', -0.1, 2)]}_[2, 9]_exit1_999_-2</t>
  </si>
  <si>
    <t>entry15_{'P': [('delta', -0.3, -1), ('delta', -0.16, 2)]}_[2, 9]_exit1_4_-1</t>
  </si>
  <si>
    <t>entry15_{'P': [('delta', -0.3, -1), ('delta', -0.16, 2)]}_[2, 9]_exit1_999_-1</t>
  </si>
  <si>
    <t>entry15_{'P': [('delta', -0.5, -1), ('delta', -0.26, 2)]}_[2, 9]_exit1_2_-3</t>
  </si>
  <si>
    <t>entry15_{'P': [('delta', -0.5, -1), ('delta', -0.26, 2)]}_[2, 9]_exit1_2_-999</t>
  </si>
  <si>
    <t>entry15_{'P': [('delta', -0.3, -1), ('delta', -0.16, 2)]}_[2, 9]_exit1_4_-2</t>
  </si>
  <si>
    <t>entry15_{'P': [('delta', -0.3, -1), ('delta', -0.16, 2)]}_[2, 9]_exit1_999_-2</t>
  </si>
  <si>
    <t>entry15_{'P': [('delta', -0.3, -1), ('delta', -0.16, 2)]}_[2, 9]_exit1_4_-3</t>
  </si>
  <si>
    <t>entry15_{'P': [('delta', -0.3, -1), ('delta', -0.16, 2)]}_[2, 9]_exit1_4_-999</t>
  </si>
  <si>
    <t>entry15_{'P': [('delta', -0.3, -1), ('delta', -0.16, 2)]}_[2, 9]_exit1_999_-3</t>
  </si>
  <si>
    <t>entry15_{'P': [('delta', -0.3, -1), ('delta', -0.16, 2)]}_[2, 9]_exit1_999_-999</t>
  </si>
  <si>
    <t>entry15_{'P': [('delta', -0.5, -1), ('delta', -0.26, 2)]}_[2, 9]_exit1_999_-0.5</t>
  </si>
  <si>
    <t>entry16_{'P': [('delta', -0.3, -1), ('delta', -0.16, 2)]}_[2, 9]_exit1_2_-0.5</t>
  </si>
  <si>
    <t>entry16_{'P': [('delta', -0.3, -1), ('delta', -0.16, 2)]}_[2, 9]_exit1_4_-0.5</t>
  </si>
  <si>
    <t>entry16_{'P': [('delta', -0.3, -1), ('delta', -0.16, 2)]}_[2, 9]_exit1_999_-0.5</t>
  </si>
  <si>
    <t>entry16_{'P': [('delta', -0.3, -1), ('delta', -0.16, 2)]}_[2, 9]_exit1_2_-1</t>
  </si>
  <si>
    <t>entry16_{'P': [('delta', -0.3, -1), ('delta', -0.16, 2)]}_[2, 9]_exit1_4_-1</t>
  </si>
  <si>
    <t>entry16_{'P': [('delta', -0.3, -1), ('delta', -0.16, 2)]}_[2, 9]_exit1_999_-1</t>
  </si>
  <si>
    <t>entry16_{'P': [('delta', -0.3, -1), ('delta', -0.16, 2)]}_[2, 9]_exit1_2_-2</t>
  </si>
  <si>
    <t>entry16_{'P': [('delta', -0.3, -1), ('delta', -0.16, 2)]}_[2, 9]_exit1_2_-3</t>
  </si>
  <si>
    <t>entry16_{'P': [('delta', -0.3, -1), ('delta', -0.16, 2)]}_[2, 9]_exit1_2_-999</t>
  </si>
  <si>
    <t>entry16_{'P': [('delta', -0.3, -1), ('delta', -0.16, 2)]}_[2, 9]_exit1_4_-2</t>
  </si>
  <si>
    <t>entry16_{'P': [('delta', -0.3, -1), ('delta', -0.16, 2)]}_[2, 9]_exit1_4_-3</t>
  </si>
  <si>
    <t>entry16_{'P': [('delta', -0.3, -1), ('delta', -0.16, 2)]}_[2, 9]_exit1_4_-999</t>
  </si>
  <si>
    <t>entry16_{'P': [('delta', -0.3, -1), ('delta', -0.16, 2)]}_[2, 9]_exit1_999_-2</t>
  </si>
  <si>
    <t>entry16_{'P': [('delta', -0.3, -1), ('delta', -0.16, 2)]}_[2, 9]_exit1_999_-3</t>
  </si>
  <si>
    <t>entry16_{'P': [('delta', -0.3, -1), ('delta', -0.16, 2)]}_[2, 9]_exit1_999_-999</t>
  </si>
  <si>
    <t>entry16_{'P': [('delta', -0.5, -1), ('delta', -0.26, 2)]}_[2, 9]_exit1_999_-0.5</t>
  </si>
  <si>
    <t>entry15_{'P': [('delta', -0.5, -1), ('delta', -0.26, 2)]}_[2, 9]_exit1_999_-1</t>
  </si>
  <si>
    <t>entry16_{'P': [('delta', -0.5, -1), ('delta', -0.26, 2)]}_[2, 9]_exit1_999_-1</t>
  </si>
  <si>
    <t>entry16_{'P': [('delta', -0.5, -1), ('delta', -0.26, 2)]}_[2, 9]_exit1_999_-2</t>
  </si>
  <si>
    <t>entry16_{'P': [('delta', -0.5, -1), ('delta', -0.26, 2)]}_[2, 9]_exit1_999_-3</t>
  </si>
  <si>
    <t>entry16_{'P': [('delta', -0.5, -1), ('delta', -0.26, 2)]}_[2, 9]_exit1_999_-999</t>
  </si>
  <si>
    <t>entry15_{'P': [('delta', -0.5, -1), ('delta', -0.26, 2)]}_[2, 9]_exit1_999_-2</t>
  </si>
  <si>
    <t>entry15_{'P': [('delta', -0.5, -1), ('delta', -0.26, 2)]}_[2, 9]_exit1_999_-3</t>
  </si>
  <si>
    <t>entry15_{'P': [('delta', -0.5, -1), ('delta', -0.26, 2)]}_[2, 9]_exit1_999_-999</t>
  </si>
  <si>
    <t>entry14_{'C': [('delta', 0.5, -1), ('delta', 0.25, 2)]}_[2, 9]_exit1_2_-2</t>
  </si>
  <si>
    <t>entry14_{'C': [('delta', 0.5, -1), ('delta', 0.25, 2)]}_[2, 9]_exit1_2_-3</t>
  </si>
  <si>
    <t>entry14_{'C': [('delta', 0.5, -1), ('delta', 0.25, 2)]}_[2, 9]_exit1_2_-999</t>
  </si>
  <si>
    <t>entry15_{'C': [('delta', 0.3, -1), ('delta', 0.15, 2)]}_[2, 9]_exit1_4_-1</t>
  </si>
  <si>
    <t>entry15_{'C': [('delta', 0.3, -1), ('delta', 0.15, 2)]}_[2, 9]_exit1_4_-2</t>
  </si>
  <si>
    <t>entry15_{'C': [('delta', 0.3, -1), ('delta', 0.15, 2)]}_[2, 9]_exit1_4_-3</t>
  </si>
  <si>
    <t>entry15_{'C': [('delta', 0.3, -1), ('delta', 0.15, 2)]}_[2, 9]_exit1_4_-999</t>
  </si>
  <si>
    <t>entry15_{'C': [('delta', 0.3, -1), ('delta', 0.15, 2)]}_[2, 9]_exit1_999_-1</t>
  </si>
  <si>
    <t>entry15_{'C': [('delta', 0.3, -1), ('delta', 0.15, 2)]}_[2, 9]_exit1_999_-2</t>
  </si>
  <si>
    <t>entry15_{'C': [('delta', 0.3, -1), ('delta', 0.15, 2)]}_[2, 9]_exit1_999_-3</t>
  </si>
  <si>
    <t>entry15_{'C': [('delta', 0.3, -1), ('delta', 0.15, 2)]}_[2, 9]_exit1_999_-999</t>
  </si>
  <si>
    <t>entry16_{'C': [('delta', 0.4, -1), ('delta', 0.2, 2)]}_[2, 9]_exit1_0.5_-0.5</t>
  </si>
  <si>
    <t>entry14_{'C': [('delta', 0.5, -1), ('delta', 0.25, 2)]}_[2, 9]_exit1_1_-2</t>
  </si>
  <si>
    <t>entry14_{'C': [('delta', 0.5, -1), ('delta', 0.25, 2)]}_[2, 9]_exit1_1_-3</t>
  </si>
  <si>
    <t>entry14_{'C': [('delta', 0.5, -1), ('delta', 0.25, 2)]}_[2, 9]_exit1_1_-999</t>
  </si>
  <si>
    <t>entry16_{'C': [('delta', 0.4, -1), ('delta', 0.2, 2)]}_[2, 9]_exit1_2_-0.5</t>
  </si>
  <si>
    <t>entry15_{'C': [('delta', 0.3, -1), ('delta', 0.15, 2)]}_[2, 9]_exit1_4_-0.5</t>
  </si>
  <si>
    <t>entry15_{'C': [('delta', 0.3, -1), ('delta', 0.15, 2)]}_[2, 9]_exit1_999_-0.5</t>
  </si>
  <si>
    <t>entry15_{'C': [('delta', 0.4, -1), ('delta', 0.2, 2)]}_[2, 9]_exit1_2_-0.5</t>
  </si>
  <si>
    <t>entry16_{'C': [('delta', 0.4, -1), ('delta', 0.2, 2)]}_[2, 9]_exit1_1_-0.5</t>
  </si>
  <si>
    <t>entry14_{'C': [('delta', 0.5, -1), ('delta', 0.25, 2)]}_[2, 9]_exit1_0.5_-2</t>
  </si>
  <si>
    <t>entry14_{'C': [('delta', 0.5, -1), ('delta', 0.25, 2)]}_[2, 9]_exit1_0.5_-3</t>
  </si>
  <si>
    <t>entry14_{'C': [('delta', 0.5, -1), ('delta', 0.25, 2)]}_[2, 9]_exit1_0.5_-999</t>
  </si>
  <si>
    <t>entry15_{'C': [('delta', 0.4, -1), ('delta', 0.2, 2)]}_[2, 9]_exit1_1_-0.5</t>
  </si>
  <si>
    <t>entry16_{'C': [('delta', 0.3, -1), ('delta', 0.15, 2)]}_[2, 9]_exit1_4_-0.5</t>
  </si>
  <si>
    <t>entry16_{'C': [('delta', 0.3, -1), ('delta', 0.15, 2)]}_[2, 9]_exit1_999_-0.5</t>
  </si>
  <si>
    <t>entry16_{'C': [('delta', 0.5, -1), ('delta', 0.25, 2)]}_[2, 9]_exit1_0.5_-0.5</t>
  </si>
  <si>
    <t>entry15_{'C': [('delta', 0.2, -1), ('delta', 0.1, 2)]}_[2, 9]_exit1_4_-2</t>
  </si>
  <si>
    <t>entry15_{'C': [('delta', 0.2, -1), ('delta', 0.1, 2)]}_[2, 9]_exit1_4_-3</t>
  </si>
  <si>
    <t>entry15_{'C': [('delta', 0.2, -1), ('delta', 0.1, 2)]}_[2, 9]_exit1_4_-999</t>
  </si>
  <si>
    <t>entry15_{'C': [('delta', 0.2, -1), ('delta', 0.1, 2)]}_[2, 9]_exit1_999_-2</t>
  </si>
  <si>
    <t>entry15_{'C': [('delta', 0.2, -1), ('delta', 0.1, 2)]}_[2, 9]_exit1_999_-3</t>
  </si>
  <si>
    <t>entry15_{'C': [('delta', 0.2, -1), ('delta', 0.1, 2)]}_[2, 9]_exit1_999_-999</t>
  </si>
  <si>
    <t>entry16_{'C': [('delta', 0.5, -1), ('delta', 0.25, 2)]}_[2, 9]_exit1_1_-0.5</t>
  </si>
  <si>
    <t>entry15_{'C': [('delta', 0.4, -1), ('delta', 0.2, 2)]}_[2, 9]_exit1_0.5_-0.5</t>
  </si>
  <si>
    <t>entry15_{'C': [('delta', 0.4, -1), ('delta', 0.2, 2)]}_[2, 9]_exit1_999_-0.5</t>
  </si>
  <si>
    <t>entry15_{'C': [('delta', 0.4, -1), ('delta', 0.2, 2)]}_[2, 9]_exit1_2_-2</t>
  </si>
  <si>
    <t>entry15_{'C': [('delta', 0.4, -1), ('delta', 0.2, 2)]}_[2, 9]_exit1_2_-3</t>
  </si>
  <si>
    <t>entry15_{'C': [('delta', 0.4, -1), ('delta', 0.2, 2)]}_[2, 9]_exit1_2_-999</t>
  </si>
  <si>
    <t>entry16_{'C': [('delta', 0.4, -1), ('delta', 0.2, 2)]}_[2, 9]_exit1_0.5_-1</t>
  </si>
  <si>
    <t>entry16_{'C': [('delta', 0.5, -1), ('delta', 0.25, 2)]}_[2, 9]_exit1_2_-0.5</t>
  </si>
  <si>
    <t>entry16_{'C': [('delta', 0.4, -1), ('delta', 0.2, 2)]}_[2, 9]_exit1_999_-0.5</t>
  </si>
  <si>
    <t>entry16_{'C': [('delta', 0.4, -1), ('delta', 0.2, 2)]}_[2, 9]_exit1_2_-1</t>
  </si>
  <si>
    <t>entry15_{'C': [('delta', 0.4, -1), ('delta', 0.2, 2)]}_[2, 9]_exit1_1_-2</t>
  </si>
  <si>
    <t>entry15_{'C': [('delta', 0.4, -1), ('delta', 0.2, 2)]}_[2, 9]_exit1_1_-3</t>
  </si>
  <si>
    <t>entry15_{'C': [('delta', 0.4, -1), ('delta', 0.2, 2)]}_[2, 9]_exit1_1_-999</t>
  </si>
  <si>
    <t>entry15_{'C': [('delta', 0.4, -1), ('delta', 0.2, 2)]}_[2, 9]_exit1_0.5_-2</t>
  </si>
  <si>
    <t>entry15_{'C': [('delta', 0.4, -1), ('delta', 0.2, 2)]}_[2, 9]_exit1_0.5_-3</t>
  </si>
  <si>
    <t>entry15_{'C': [('delta', 0.4, -1), ('delta', 0.2, 2)]}_[2, 9]_exit1_0.5_-999</t>
  </si>
  <si>
    <t>entry15_{'C': [('delta', 0.4, -1), ('delta', 0.2, 2)]}_[2, 9]_exit1_999_-2</t>
  </si>
  <si>
    <t>entry15_{'C': [('delta', 0.4, -1), ('delta', 0.2, 2)]}_[2, 9]_exit1_999_-3</t>
  </si>
  <si>
    <t>entry15_{'C': [('delta', 0.4, -1), ('delta', 0.2, 2)]}_[2, 9]_exit1_999_-999</t>
  </si>
  <si>
    <t>entry16_{'C': [('delta', 0.3, -1), ('delta', 0.15, 2)]}_[2, 9]_exit1_4_-1</t>
  </si>
  <si>
    <t>entry16_{'C': [('delta', 0.3, -1), ('delta', 0.15, 2)]}_[2, 9]_exit1_999_-1</t>
  </si>
  <si>
    <t>entry14_{'C': [('delta', 0.5, -1), ('delta', 0.25, 2)]}_[2, 9]_exit1_1_-0.5</t>
  </si>
  <si>
    <t>entry16_{'C': [('delta', 0.4, -1), ('delta', 0.2, 2)]}_[2, 9]_exit1_1_-1</t>
  </si>
  <si>
    <t>entry16_{'C': [('delta', 0.4, -1), ('delta', 0.2, 2)]}_[2, 9]_exit1_2_-2</t>
  </si>
  <si>
    <t>entry16_{'C': [('delta', 0.3, -1), ('delta', 0.15, 2)]}_[2, 9]_exit1_4_-2</t>
  </si>
  <si>
    <t>entry16_{'C': [('delta', 0.3, -1), ('delta', 0.15, 2)]}_[2, 9]_exit1_999_-2</t>
  </si>
  <si>
    <t>entry15_{'C': [('delta', 0.4, -1), ('delta', 0.2, 2)]}_[2, 9]_exit1_2_-1</t>
  </si>
  <si>
    <t>entry15_{'C': [('delta', 0.4, -1), ('delta', 0.2, 2)]}_[2, 9]_exit1_999_-1</t>
  </si>
  <si>
    <t>entry16_{'C': [('delta', 0.4, -1), ('delta', 0.2, 2)]}_[2, 9]_exit1_0.5_-2</t>
  </si>
  <si>
    <t>entry16_{'C': [('delta', 0.4, -1), ('delta', 0.2, 2)]}_[2, 9]_exit1_2_-3</t>
  </si>
  <si>
    <t>entry16_{'C': [('delta', 0.4, -1), ('delta', 0.2, 2)]}_[2, 9]_exit1_2_-999</t>
  </si>
  <si>
    <t>entry17_{'C': [('delta', 0.4, -1), ('delta', 0.2, 2)]}_[2, 9]_exit1_2_-1</t>
  </si>
  <si>
    <t>entry17_{'C': [('delta', 0.4, -1), ('delta', 0.2, 2)]}_[2, 9]_exit1_2_-2</t>
  </si>
  <si>
    <t>entry17_{'C': [('delta', 0.4, -1), ('delta', 0.2, 2)]}_[2, 9]_exit1_2_-3</t>
  </si>
  <si>
    <t>entry17_{'C': [('delta', 0.4, -1), ('delta', 0.2, 2)]}_[2, 9]_exit1_2_-999</t>
  </si>
  <si>
    <t>entry17_{'C': [('delta', 0.4, -1), ('delta', 0.2, 2)]}_[2, 9]_exit1_4_-1</t>
  </si>
  <si>
    <t>entry17_{'C': [('delta', 0.4, -1), ('delta', 0.2, 2)]}_[2, 9]_exit1_4_-2</t>
  </si>
  <si>
    <t>entry17_{'C': [('delta', 0.4, -1), ('delta', 0.2, 2)]}_[2, 9]_exit1_4_-3</t>
  </si>
  <si>
    <t>entry17_{'C': [('delta', 0.4, -1), ('delta', 0.2, 2)]}_[2, 9]_exit1_4_-999</t>
  </si>
  <si>
    <t>entry17_{'C': [('delta', 0.4, -1), ('delta', 0.2, 2)]}_[2, 9]_exit1_999_-1</t>
  </si>
  <si>
    <t>entry17_{'C': [('delta', 0.4, -1), ('delta', 0.2, 2)]}_[2, 9]_exit1_999_-2</t>
  </si>
  <si>
    <t>entry17_{'C': [('delta', 0.4, -1), ('delta', 0.2, 2)]}_[2, 9]_exit1_999_-3</t>
  </si>
  <si>
    <t>entry17_{'C': [('delta', 0.4, -1), ('delta', 0.2, 2)]}_[2, 9]_exit1_999_-999</t>
  </si>
  <si>
    <t>entry15_{'C': [('delta', 0.2, -1), ('delta', 0.1, 2)]}_[2, 9]_exit1_4_-1</t>
  </si>
  <si>
    <t>entry15_{'C': [('delta', 0.2, -1), ('delta', 0.1, 2)]}_[2, 9]_exit1_999_-1</t>
  </si>
  <si>
    <t>entry14_{'C': [('delta', 0.5, -1), ('delta', 0.25, 2)]}_[2, 9]_exit1_1_-1</t>
  </si>
  <si>
    <t>entry15_{'C': [('delta', 0.4, -1), ('delta', 0.2, 2)]}_[2, 9]_exit1_1_-1</t>
  </si>
  <si>
    <t>entry16_{'C': [('delta', 0.4, -1), ('delta', 0.2, 2)]}_[2, 9]_exit1_1_-2</t>
  </si>
  <si>
    <t>entry17_{'C': [('delta', 0.4, -1), ('delta', 0.2, 2)]}_[2, 9]_exit1_0.5_-1</t>
  </si>
  <si>
    <t>entry17_{'C': [('delta', 0.4, -1), ('delta', 0.2, 2)]}_[2, 9]_exit1_0.5_-2</t>
  </si>
  <si>
    <t>entry17_{'C': [('delta', 0.4, -1), ('delta', 0.2, 2)]}_[2, 9]_exit1_0.5_-3</t>
  </si>
  <si>
    <t>entry17_{'C': [('delta', 0.4, -1), ('delta', 0.2, 2)]}_[2, 9]_exit1_0.5_-999</t>
  </si>
  <si>
    <t>entry17_{'C': [('delta', 0.4, -1), ('delta', 0.2, 2)]}_[2, 9]_exit1_1_-1</t>
  </si>
  <si>
    <t>entry17_{'C': [('delta', 0.4, -1), ('delta', 0.2, 2)]}_[2, 9]_exit1_1_-2</t>
  </si>
  <si>
    <t>entry17_{'C': [('delta', 0.4, -1), ('delta', 0.2, 2)]}_[2, 9]_exit1_1_-3</t>
  </si>
  <si>
    <t>entry17_{'C': [('delta', 0.4, -1), ('delta', 0.2, 2)]}_[2, 9]_exit1_1_-999</t>
  </si>
  <si>
    <t>entry15_{'C': [('delta', 0.4, -1), ('delta', 0.2, 2)]}_[2, 9]_exit1_4_-0.5</t>
  </si>
  <si>
    <t>entry16_{'C': [('delta', 0.4, -1), ('delta', 0.2, 2)]}_[2, 9]_exit1_0.5_-3</t>
  </si>
  <si>
    <t>entry16_{'C': [('delta', 0.4, -1), ('delta', 0.2, 2)]}_[2, 9]_exit1_0.5_-999</t>
  </si>
  <si>
    <t>entry15_{'C': [('delta', 0.4, -1), ('delta', 0.2, 2)]}_[2, 9]_exit1_0.5_-1</t>
  </si>
  <si>
    <t>entry16_{'C': [('delta', 0.5, -1), ('delta', 0.25, 2)]}_[2, 9]_exit1_4_-0.5</t>
  </si>
  <si>
    <t>entry15_{'C': [('delta', 0.5, -1), ('delta', 0.25, 2)]}_[2, 9]_exit1_0.5_-0.5</t>
  </si>
  <si>
    <t>entry15_{'C': [('delta', 0.5, -1), ('delta', 0.25, 2)]}_[2, 9]_exit1_1_-0.5</t>
  </si>
  <si>
    <t>entry15_{'C': [('delta', 0.5, -1), ('delta', 0.25, 2)]}_[2, 9]_exit1_0.5_-3</t>
  </si>
  <si>
    <t>entry15_{'C': [('delta', 0.5, -1), ('delta', 0.25, 2)]}_[2, 9]_exit1_0.5_-999</t>
  </si>
  <si>
    <t>entry14_{'C': [('delta', 0.5, -1), ('delta', 0.25, 2)]}_[2, 9]_exit1_0.5_-0.5</t>
  </si>
  <si>
    <t>entry16_{'C': [('delta', 0.4, -1), ('delta', 0.2, 2)]}_[2, 9]_exit1_4_-0.5</t>
  </si>
  <si>
    <t>entry16_{'C': [('delta', 0.4, -1), ('delta', 0.2, 2)]}_[2, 9]_exit1_1_-3</t>
  </si>
  <si>
    <t>entry16_{'C': [('delta', 0.4, -1), ('delta', 0.2, 2)]}_[2, 9]_exit1_1_-999</t>
  </si>
  <si>
    <t>entry15_{'C': [('delta', 0.5, -1), ('delta', 0.25, 2)]}_[2, 9]_exit1_1_-3</t>
  </si>
  <si>
    <t>entry15_{'C': [('delta', 0.5, -1), ('delta', 0.25, 2)]}_[2, 9]_exit1_1_-999</t>
  </si>
  <si>
    <t>entry16_{'C': [('delta', 0.5, -1), ('delta', 0.25, 2)]}_[2, 9]_exit1_0.5_-2</t>
  </si>
  <si>
    <t>entry16_{'C': [('delta', 0.3, -1), ('delta', 0.15, 2)]}_[2, 9]_exit1_4_-3</t>
  </si>
  <si>
    <t>entry16_{'C': [('delta', 0.3, -1), ('delta', 0.15, 2)]}_[2, 9]_exit1_4_-999</t>
  </si>
  <si>
    <t>entry16_{'C': [('delta', 0.3, -1), ('delta', 0.15, 2)]}_[2, 9]_exit1_999_-3</t>
  </si>
  <si>
    <t>entry16_{'C': [('delta', 0.3, -1), ('delta', 0.15, 2)]}_[2, 9]_exit1_999_-999</t>
  </si>
  <si>
    <t>entry16_{'C': [('delta', 0.5, -1), ('delta', 0.25, 2)]}_[2, 9]_exit1_1_-2</t>
  </si>
  <si>
    <t>entry14_{'C': [('delta', 0.5, -1), ('delta', 0.25, 2)]}_[2, 9]_exit1_2_-0.5</t>
  </si>
  <si>
    <t>entry14_{'C': [('delta', 0.5, -1), ('delta', 0.25, 2)]}_[2, 9]_exit1_0.5_-1</t>
  </si>
  <si>
    <t>entry16_{'C': [('delta', 0.4, -1), ('delta', 0.2, 2)]}_[2, 9]_exit1_999_-1</t>
  </si>
  <si>
    <t>entry15_{'C': [('delta', 0.2, -1), ('delta', 0.1, 2)]}_[2, 9]_exit1_4_-0.5</t>
  </si>
  <si>
    <t>entry15_{'C': [('delta', 0.2, -1), ('delta', 0.1, 2)]}_[2, 9]_exit1_999_-0.5</t>
  </si>
  <si>
    <t>entry14_{'C': [('delta', 0.3, -1), ('delta', 0.15, 2)]}_[2, 9]_exit1_1_-0.5</t>
  </si>
  <si>
    <t>entry16_{'C': [('delta', 0.5, -1), ('delta', 0.25, 2)]}_[2, 9]_exit1_0.5_-1</t>
  </si>
  <si>
    <t>entry17_{'C': [('delta', 0.4, -1), ('delta', 0.2, 2)]}_[2, 9]_exit1_2_-0.5</t>
  </si>
  <si>
    <t>entry17_{'C': [('delta', 0.4, -1), ('delta', 0.2, 2)]}_[2, 9]_exit1_4_-0.5</t>
  </si>
  <si>
    <t>entry17_{'C': [('delta', 0.4, -1), ('delta', 0.2, 2)]}_[2, 9]_exit1_999_-0.5</t>
  </si>
  <si>
    <t>entry15_{'C': [('delta', 0.5, -1), ('delta', 0.25, 2)]}_[2, 9]_exit1_0.5_-2</t>
  </si>
  <si>
    <t>entry16_{'C': [('delta', 0.5, -1), ('delta', 0.25, 2)]}_[2, 9]_exit1_0.5_-3</t>
  </si>
  <si>
    <t>entry16_{'C': [('delta', 0.5, -1), ('delta', 0.25, 2)]}_[2, 9]_exit1_0.5_-999</t>
  </si>
  <si>
    <t>entry16_{'C': [('delta', 0.5, -1), ('delta', 0.25, 2)]}_[2, 9]_exit1_1_-1</t>
  </si>
  <si>
    <t>entry15_{'C': [('delta', 0.5, -1), ('delta', 0.25, 2)]}_[2, 9]_exit1_1_-2</t>
  </si>
  <si>
    <t>entry16_{'C': [('delta', 0.5, -1), ('delta', 0.25, 2)]}_[2, 9]_exit1_999_-0.5</t>
  </si>
  <si>
    <t>entry16_{'C': [('delta', 0.5, -1), ('delta', 0.25, 2)]}_[2, 9]_exit1_1_-3</t>
  </si>
  <si>
    <t>entry16_{'C': [('delta', 0.5, -1), ('delta', 0.25, 2)]}_[2, 9]_exit1_1_-999</t>
  </si>
  <si>
    <t>entry14_{'C': [('delta', 0.4, -1), ('delta', 0.2, 2)]}_[2, 9]_exit1_0.5_-2</t>
  </si>
  <si>
    <t>entry14_{'C': [('delta', 0.4, -1), ('delta', 0.2, 2)]}_[2, 9]_exit1_0.5_-3</t>
  </si>
  <si>
    <t>entry14_{'C': [('delta', 0.4, -1), ('delta', 0.2, 2)]}_[2, 9]_exit1_0.5_-999</t>
  </si>
  <si>
    <t>entry14_{'C': [('delta', 0.4, -1), ('delta', 0.2, 2)]}_[2, 9]_exit1_0.5_-1</t>
  </si>
  <si>
    <t>entry17_{'C': [('delta', 0.4, -1), ('delta', 0.2, 2)]}_[2, 9]_exit1_0.5_-0.5</t>
  </si>
  <si>
    <t>entry17_{'C': [('delta', 0.4, -1), ('delta', 0.2, 2)]}_[2, 9]_exit1_1_-0.5</t>
  </si>
  <si>
    <t>entry15_{'C': [('delta', 0.4, -1), ('delta', 0.2, 2)]}_[2, 9]_exit1_4_-2</t>
  </si>
  <si>
    <t>entry15_{'C': [('delta', 0.4, -1), ('delta', 0.2, 2)]}_[2, 9]_exit1_4_-3</t>
  </si>
  <si>
    <t>entry15_{'C': [('delta', 0.4, -1), ('delta', 0.2, 2)]}_[2, 9]_exit1_4_-999</t>
  </si>
  <si>
    <t>entry16_{'C': [('delta', 0.4, -1), ('delta', 0.2, 2)]}_[2, 9]_exit1_999_-2</t>
  </si>
  <si>
    <t>entry14_{'C': [('delta', 0.3, -1), ('delta', 0.15, 2)]}_[2, 9]_exit1_0.5_-0.5</t>
  </si>
  <si>
    <t>entry14_{'C': [('delta', 0.5, -1), ('delta', 0.25, 2)]}_[2, 9]_exit1_2_-1</t>
  </si>
  <si>
    <t>entry14_{'C': [('delta', 0.5, -1), ('delta', 0.25, 2)]}_[2, 9]_exit1_4_-0.5</t>
  </si>
  <si>
    <t>entry14_{'C': [('delta', 0.5, -1), ('delta', 0.25, 2)]}_[2, 9]_exit1_999_-0.5</t>
  </si>
  <si>
    <t>entry16_{'C': [('delta', 0.5, -1), ('delta', 0.25, 2)]}_[2, 9]_exit1_2_-2</t>
  </si>
  <si>
    <t>entry16_{'C': [('delta', 0.4, -1), ('delta', 0.2, 2)]}_[2, 9]_exit1_999_-3</t>
  </si>
  <si>
    <t>entry16_{'C': [('delta', 0.4, -1), ('delta', 0.2, 2)]}_[2, 9]_exit1_999_-999</t>
  </si>
  <si>
    <t>entry15_{'C': [('delta', 0.5, -1), ('delta', 0.25, 2)]}_[2, 9]_exit1_0.5_-1</t>
  </si>
  <si>
    <t>entry15_{'C': [('delta', 0.4, -1), ('delta', 0.2, 2)]}_[2, 9]_exit1_4_-1</t>
  </si>
  <si>
    <t>entry15_{'C': [('delta', 0.5, -1), ('delta', 0.25, 2)]}_[2, 9]_exit1_1_-1</t>
  </si>
  <si>
    <t>entry16_{'C': [('delta', 0.5, -1), ('delta', 0.25, 2)]}_[2, 9]_exit1_2_-3</t>
  </si>
  <si>
    <t>entry16_{'C': [('delta', 0.5, -1), ('delta', 0.25, 2)]}_[2, 9]_exit1_2_-999</t>
  </si>
  <si>
    <t>entry15_{'C': [('delta', 0.3, -1), ('delta', 0.15, 2)]}_[2, 9]_exit1_1_-1</t>
  </si>
  <si>
    <t>entry15_{'C': [('delta', 0.3, -1), ('delta', 0.15, 2)]}_[2, 9]_exit1_1_-2</t>
  </si>
  <si>
    <t>entry15_{'C': [('delta', 0.3, -1), ('delta', 0.15, 2)]}_[2, 9]_exit1_1_-3</t>
  </si>
  <si>
    <t>entry15_{'C': [('delta', 0.3, -1), ('delta', 0.15, 2)]}_[2, 9]_exit1_1_-999</t>
  </si>
  <si>
    <t>entry15_{'C': [('delta', 0.3, -1), ('delta', 0.15, 2)]}_[2, 9]_exit1_2_-1</t>
  </si>
  <si>
    <t>entry15_{'C': [('delta', 0.3, -1), ('delta', 0.15, 2)]}_[2, 9]_exit1_2_-2</t>
  </si>
  <si>
    <t>entry15_{'C': [('delta', 0.3, -1), ('delta', 0.15, 2)]}_[2, 9]_exit1_2_-3</t>
  </si>
  <si>
    <t>entry15_{'C': [('delta', 0.3, -1), ('delta', 0.15, 2)]}_[2, 9]_exit1_2_-999</t>
  </si>
  <si>
    <t>entry16_{'C': [('delta', 0.5, -1), ('delta', 0.25, 2)]}_[2, 9]_exit1_2_-1</t>
  </si>
  <si>
    <t>entry14_{'C': [('delta', 0.5, -1), ('delta', 0.25, 2)]}_[2, 9]_exit1_4_-1</t>
  </si>
  <si>
    <t>entry14_{'C': [('delta', 0.5, -1), ('delta', 0.25, 2)]}_[2, 9]_exit1_999_-1</t>
  </si>
  <si>
    <t>entry15_{'C': [('delta', 0.5, -1), ('delta', 0.25, 2)]}_[2, 9]_exit1_2_-0.5</t>
  </si>
  <si>
    <t>entry15_{'C': [('delta', 0.5, -1), ('delta', 0.25, 2)]}_[2, 9]_exit1_4_-0.5</t>
  </si>
  <si>
    <t>entry14_{'C': [('delta', 0.3, -1), ('delta', 0.15, 2)]}_[2, 9]_exit1_1_-1</t>
  </si>
  <si>
    <t>entry14_{'C': [('delta', 0.3, -1), ('delta', 0.15, 2)]}_[2, 9]_exit1_1_-2</t>
  </si>
  <si>
    <t>entry14_{'C': [('delta', 0.3, -1), ('delta', 0.15, 2)]}_[2, 9]_exit1_1_-3</t>
  </si>
  <si>
    <t>entry14_{'C': [('delta', 0.3, -1), ('delta', 0.15, 2)]}_[2, 9]_exit1_1_-999</t>
  </si>
  <si>
    <t>entry15_{'C': [('delta', 0.5, -1), ('delta', 0.25, 2)]}_[2, 9]_exit1_2_-3</t>
  </si>
  <si>
    <t>entry15_{'C': [('delta', 0.5, -1), ('delta', 0.25, 2)]}_[2, 9]_exit1_2_-999</t>
  </si>
  <si>
    <t>entry15_{'C': [('delta', 0.5, -1), ('delta', 0.25, 2)]}_[2, 9]_exit1_4_-3</t>
  </si>
  <si>
    <t>entry15_{'C': [('delta', 0.5, -1), ('delta', 0.25, 2)]}_[2, 9]_exit1_4_-999</t>
  </si>
  <si>
    <t>entry15_{'C': [('delta', 0.3, -1), ('delta', 0.15, 2)]}_[2, 9]_exit1_0.5_-1</t>
  </si>
  <si>
    <t>entry15_{'C': [('delta', 0.3, -1), ('delta', 0.15, 2)]}_[2, 9]_exit1_0.5_-2</t>
  </si>
  <si>
    <t>entry15_{'C': [('delta', 0.3, -1), ('delta', 0.15, 2)]}_[2, 9]_exit1_0.5_-3</t>
  </si>
  <si>
    <t>entry15_{'C': [('delta', 0.3, -1), ('delta', 0.15, 2)]}_[2, 9]_exit1_0.5_-999</t>
  </si>
  <si>
    <t>entry14_{'C': [('delta', 0.3, -1), ('delta', 0.15, 2)]}_[2, 9]_exit1_0.5_-1</t>
  </si>
  <si>
    <t>entry14_{'C': [('delta', 0.3, -1), ('delta', 0.15, 2)]}_[2, 9]_exit1_0.5_-2</t>
  </si>
  <si>
    <t>entry14_{'C': [('delta', 0.3, -1), ('delta', 0.15, 2)]}_[2, 9]_exit1_0.5_-3</t>
  </si>
  <si>
    <t>entry14_{'C': [('delta', 0.3, -1), ('delta', 0.15, 2)]}_[2, 9]_exit1_0.5_-999</t>
  </si>
  <si>
    <t>entry16_{'C': [('delta', 0.2, -1), ('delta', 0.1, 2)]}_[2, 9]_exit1_4_-1</t>
  </si>
  <si>
    <t>entry16_{'C': [('delta', 0.2, -1), ('delta', 0.1, 2)]}_[2, 9]_exit1_999_-1</t>
  </si>
  <si>
    <t>entry14_{'C': [('delta', 0.5, -1), ('delta', 0.25, 2)]}_[2, 9]_exit1_4_-2</t>
  </si>
  <si>
    <t>entry14_{'C': [('delta', 0.5, -1), ('delta', 0.25, 2)]}_[2, 9]_exit1_4_-3</t>
  </si>
  <si>
    <t>entry14_{'C': [('delta', 0.5, -1), ('delta', 0.25, 2)]}_[2, 9]_exit1_4_-999</t>
  </si>
  <si>
    <t>entry14_{'C': [('delta', 0.5, -1), ('delta', 0.25, 2)]}_[2, 9]_exit1_999_-2</t>
  </si>
  <si>
    <t>entry14_{'C': [('delta', 0.5, -1), ('delta', 0.25, 2)]}_[2, 9]_exit1_999_-3</t>
  </si>
  <si>
    <t>entry14_{'C': [('delta', 0.5, -1), ('delta', 0.25, 2)]}_[2, 9]_exit1_999_-999</t>
  </si>
  <si>
    <t>entry16_{'C': [('delta', 0.2, -1), ('delta', 0.1, 2)]}_[2, 9]_exit1_4_-2</t>
  </si>
  <si>
    <t>entry16_{'C': [('delta', 0.2, -1), ('delta', 0.1, 2)]}_[2, 9]_exit1_4_-3</t>
  </si>
  <si>
    <t>entry16_{'C': [('delta', 0.2, -1), ('delta', 0.1, 2)]}_[2, 9]_exit1_4_-999</t>
  </si>
  <si>
    <t>entry16_{'C': [('delta', 0.2, -1), ('delta', 0.1, 2)]}_[2, 9]_exit1_999_-2</t>
  </si>
  <si>
    <t>entry16_{'C': [('delta', 0.2, -1), ('delta', 0.1, 2)]}_[2, 9]_exit1_999_-3</t>
  </si>
  <si>
    <t>entry16_{'C': [('delta', 0.2, -1), ('delta', 0.1, 2)]}_[2, 9]_exit1_999_-999</t>
  </si>
  <si>
    <t>entry15_{'C': [('delta', 0.5, -1), ('delta', 0.25, 2)]}_[2, 9]_exit1_999_-0.5</t>
  </si>
  <si>
    <t>entry15_{'C': [('delta', 0.5, -1), ('delta', 0.25, 2)]}_[2, 9]_exit1_2_-2</t>
  </si>
  <si>
    <t>entry15_{'C': [('delta', 0.5, -1), ('delta', 0.25, 2)]}_[2, 9]_exit1_4_-2</t>
  </si>
  <si>
    <t>entry15_{'C': [('delta', 0.5, -1), ('delta', 0.25, 2)]}_[2, 9]_exit1_999_-3</t>
  </si>
  <si>
    <t>entry15_{'C': [('delta', 0.5, -1), ('delta', 0.25, 2)]}_[2, 9]_exit1_999_-999</t>
  </si>
  <si>
    <t>entry14_{'C': [('delta', 0.4, -1), ('delta', 0.2, 2)]}_[2, 9]_exit1_1_-0.5</t>
  </si>
  <si>
    <t>entry14_{'C': [('delta', 0.4, -1), ('delta', 0.2, 2)]}_[2, 9]_exit1_2_-0.5</t>
  </si>
  <si>
    <t>entry15_{'C': [('delta', 0.5, -1), ('delta', 0.25, 2)]}_[2, 9]_exit1_2_-1</t>
  </si>
  <si>
    <t>entry15_{'C': [('delta', 0.5, -1), ('delta', 0.25, 2)]}_[2, 9]_exit1_4_-1</t>
  </si>
  <si>
    <t>entry14_{'C': [('delta', 0.4, -1), ('delta', 0.2, 2)]}_[2, 9]_exit1_0.5_-0.5</t>
  </si>
  <si>
    <t>entry16_{'C': [('delta', 0.4, -1), ('delta', 0.2, 2)]}_[2, 9]_exit1_4_-1</t>
  </si>
  <si>
    <t>entry15_{'C': [('delta', 0.5, -1), ('delta', 0.25, 2)]}_[2, 9]_exit1_999_-2</t>
  </si>
  <si>
    <t>entry16_{'C': [('delta', 0.5, -1), ('delta', 0.25, 2)]}_[2, 9]_exit1_4_-1</t>
  </si>
  <si>
    <t>entry15_{'C': [('delta', 0.3, -1), ('delta', 0.15, 2)]}_[2, 9]_exit1_1_-0.5</t>
  </si>
  <si>
    <t>entry15_{'C': [('delta', 0.3, -1), ('delta', 0.15, 2)]}_[2, 9]_exit1_2_-0.5</t>
  </si>
  <si>
    <t>entry15_{'C': [('delta', 0.5, -1), ('delta', 0.25, 2)]}_[2, 9]_exit1_999_-1</t>
  </si>
  <si>
    <t>entry16_{'C': [('delta', 0.4, -1), ('delta', 0.2, 2)]}_[2, 9]_exit1_4_-2</t>
  </si>
  <si>
    <t>entry14_{'C': [('delta', 0.4, -1), ('delta', 0.2, 2)]}_[2, 9]_exit1_4_-0.5</t>
  </si>
  <si>
    <t>entry14_{'C': [('delta', 0.4, -1), ('delta', 0.2, 2)]}_[2, 9]_exit1_999_-0.5</t>
  </si>
  <si>
    <t>entry16_{'C': [('delta', 0.5, -1), ('delta', 0.25, 2)]}_[2, 9]_exit1_999_-1</t>
  </si>
  <si>
    <t>entry16_{'C': [('delta', 0.4, -1), ('delta', 0.2, 2)]}_[2, 9]_exit1_4_-3</t>
  </si>
  <si>
    <t>entry16_{'C': [('delta', 0.4, -1), ('delta', 0.2, 2)]}_[2, 9]_exit1_4_-999</t>
  </si>
  <si>
    <t>entry15_{'C': [('delta', 0.2, -1), ('delta', 0.1, 2)]}_[2, 9]_exit1_0.5_-2</t>
  </si>
  <si>
    <t>entry15_{'C': [('delta', 0.2, -1), ('delta', 0.1, 2)]}_[2, 9]_exit1_0.5_-3</t>
  </si>
  <si>
    <t>entry15_{'C': [('delta', 0.2, -1), ('delta', 0.1, 2)]}_[2, 9]_exit1_0.5_-999</t>
  </si>
  <si>
    <t>entry16_{'C': [('delta', 0.2, -1), ('delta', 0.1, 2)]}_[2, 9]_exit1_4_-0.5</t>
  </si>
  <si>
    <t>entry16_{'C': [('delta', 0.2, -1), ('delta', 0.1, 2)]}_[2, 9]_exit1_999_-0.5</t>
  </si>
  <si>
    <t>entry15_{'C': [('delta', 0.3, -1), ('delta', 0.15, 2)]}_[2, 9]_exit1_0.5_-0.5</t>
  </si>
  <si>
    <t>entry14_{'C': [('delta', 0.3, -1), ('delta', 0.15, 2)]}_[2, 9]_exit1_2_-0.5</t>
  </si>
  <si>
    <t>entry14_{'C': [('delta', 0.3, -1), ('delta', 0.15, 2)]}_[2, 9]_exit1_4_-0.5</t>
  </si>
  <si>
    <t>entry14_{'C': [('delta', 0.3, -1), ('delta', 0.15, 2)]}_[2, 9]_exit1_999_-0.5</t>
  </si>
  <si>
    <t>entry16_{'C': [('delta', 0.5, -1), ('delta', 0.25, 2)]}_[2, 9]_exit1_4_-2</t>
  </si>
  <si>
    <t>entry16_{'C': [('delta', 0.5, -1), ('delta', 0.25, 2)]}_[2, 9]_exit1_4_-3</t>
  </si>
  <si>
    <t>entry16_{'C': [('delta', 0.5, -1), ('delta', 0.25, 2)]}_[2, 9]_exit1_4_-999</t>
  </si>
  <si>
    <t>entry14_{'C': [('delta', 0.4, -1), ('delta', 0.2, 2)]}_[2, 9]_exit1_1_-2</t>
  </si>
  <si>
    <t>entry14_{'C': [('delta', 0.4, -1), ('delta', 0.2, 2)]}_[2, 9]_exit1_1_-3</t>
  </si>
  <si>
    <t>entry14_{'C': [('delta', 0.4, -1), ('delta', 0.2, 2)]}_[2, 9]_exit1_1_-999</t>
  </si>
  <si>
    <t>entry14_{'C': [('delta', 0.4, -1), ('delta', 0.2, 2)]}_[2, 9]_exit1_2_-2</t>
  </si>
  <si>
    <t>entry14_{'C': [('delta', 0.4, -1), ('delta', 0.2, 2)]}_[2, 9]_exit1_2_-3</t>
  </si>
  <si>
    <t>entry14_{'C': [('delta', 0.4, -1), ('delta', 0.2, 2)]}_[2, 9]_exit1_2_-999</t>
  </si>
  <si>
    <t>entry14_{'C': [('delta', 0.4, -1), ('delta', 0.2, 2)]}_[2, 9]_exit1_1_-1</t>
  </si>
  <si>
    <t>entry14_{'C': [('delta', 0.4, -1), ('delta', 0.2, 2)]}_[2, 9]_exit1_2_-1</t>
  </si>
  <si>
    <t>entry16_{'C': [('delta', 0.5, -1), ('delta', 0.25, 2)]}_[2, 9]_exit1_999_-2</t>
  </si>
  <si>
    <t>entry16_{'C': [('delta', 0.5, -1), ('delta', 0.25, 2)]}_[2, 9]_exit1_999_-3</t>
  </si>
  <si>
    <t>entry16_{'C': [('delta', 0.5, -1), ('delta', 0.25, 2)]}_[2, 9]_exit1_999_-999</t>
  </si>
  <si>
    <t>entry14_{'C': [('delta', 0.3, -1), ('delta', 0.15, 2)]}_[2, 9]_exit1_2_-1</t>
  </si>
  <si>
    <t>entry14_{'C': [('delta', 0.3, -1), ('delta', 0.15, 2)]}_[2, 9]_exit1_2_-2</t>
  </si>
  <si>
    <t>entry14_{'C': [('delta', 0.3, -1), ('delta', 0.15, 2)]}_[2, 9]_exit1_2_-3</t>
  </si>
  <si>
    <t>entry14_{'C': [('delta', 0.3, -1), ('delta', 0.15, 2)]}_[2, 9]_exit1_2_-999</t>
  </si>
  <si>
    <t>entry14_{'C': [('delta', 0.3, -1), ('delta', 0.15, 2)]}_[2, 9]_exit1_4_-1</t>
  </si>
  <si>
    <t>entry14_{'C': [('delta', 0.3, -1), ('delta', 0.15, 2)]}_[2, 9]_exit1_4_-2</t>
  </si>
  <si>
    <t>entry14_{'C': [('delta', 0.3, -1), ('delta', 0.15, 2)]}_[2, 9]_exit1_4_-3</t>
  </si>
  <si>
    <t>entry14_{'C': [('delta', 0.3, -1), ('delta', 0.15, 2)]}_[2, 9]_exit1_4_-999</t>
  </si>
  <si>
    <t>entry14_{'C': [('delta', 0.3, -1), ('delta', 0.15, 2)]}_[2, 9]_exit1_999_-1</t>
  </si>
  <si>
    <t>entry14_{'C': [('delta', 0.3, -1), ('delta', 0.15, 2)]}_[2, 9]_exit1_999_-2</t>
  </si>
  <si>
    <t>entry14_{'C': [('delta', 0.3, -1), ('delta', 0.15, 2)]}_[2, 9]_exit1_999_-3</t>
  </si>
  <si>
    <t>entry14_{'C': [('delta', 0.3, -1), ('delta', 0.15, 2)]}_[2, 9]_exit1_999_-999</t>
  </si>
  <si>
    <t>entry16_{'C': [('delta', 0.3, -1), ('delta', 0.15, 2)]}_[2, 9]_exit1_1_-1</t>
  </si>
  <si>
    <t>entry16_{'C': [('delta', 0.3, -1), ('delta', 0.15, 2)]}_[2, 9]_exit1_2_-1</t>
  </si>
  <si>
    <t>entry14_{'C': [('delta', 0.4, -1), ('delta', 0.2, 2)]}_[2, 9]_exit1_4_-2</t>
  </si>
  <si>
    <t>entry14_{'C': [('delta', 0.4, -1), ('delta', 0.2, 2)]}_[2, 9]_exit1_4_-3</t>
  </si>
  <si>
    <t>entry14_{'C': [('delta', 0.4, -1), ('delta', 0.2, 2)]}_[2, 9]_exit1_4_-999</t>
  </si>
  <si>
    <t>entry14_{'C': [('delta', 0.4, -1), ('delta', 0.2, 2)]}_[2, 9]_exit1_999_-2</t>
  </si>
  <si>
    <t>entry14_{'C': [('delta', 0.4, -1), ('delta', 0.2, 2)]}_[2, 9]_exit1_999_-3</t>
  </si>
  <si>
    <t>entry14_{'C': [('delta', 0.4, -1), ('delta', 0.2, 2)]}_[2, 9]_exit1_999_-999</t>
  </si>
  <si>
    <t>entry15_{'C': [('delta', 0.2, -1), ('delta', 0.1, 2)]}_[2, 9]_exit1_1_-2</t>
  </si>
  <si>
    <t>entry15_{'C': [('delta', 0.2, -1), ('delta', 0.1, 2)]}_[2, 9]_exit1_1_-3</t>
  </si>
  <si>
    <t>entry15_{'C': [('delta', 0.2, -1), ('delta', 0.1, 2)]}_[2, 9]_exit1_1_-999</t>
  </si>
  <si>
    <t>entry15_{'C': [('delta', 0.2, -1), ('delta', 0.1, 2)]}_[2, 9]_exit1_2_-2</t>
  </si>
  <si>
    <t>entry15_{'C': [('delta', 0.2, -1), ('delta', 0.1, 2)]}_[2, 9]_exit1_2_-3</t>
  </si>
  <si>
    <t>entry15_{'C': [('delta', 0.2, -1), ('delta', 0.1, 2)]}_[2, 9]_exit1_2_-999</t>
  </si>
  <si>
    <t>entry14_{'C': [('delta', 0.4, -1), ('delta', 0.2, 2)]}_[2, 9]_exit1_4_-1</t>
  </si>
  <si>
    <t>entry14_{'C': [('delta', 0.4, -1), ('delta', 0.2, 2)]}_[2, 9]_exit1_999_-1</t>
  </si>
  <si>
    <t>entry17_{'C': [('delta', 0.2, -1), ('delta', 0.1, 2)]}_[2, 9]_exit1_0.5_-1</t>
  </si>
  <si>
    <t>entry17_{'C': [('delta', 0.2, -1), ('delta', 0.1, 2)]}_[2, 9]_exit1_0.5_-2</t>
  </si>
  <si>
    <t>entry17_{'C': [('delta', 0.2, -1), ('delta', 0.1, 2)]}_[2, 9]_exit1_0.5_-3</t>
  </si>
  <si>
    <t>entry17_{'C': [('delta', 0.2, -1), ('delta', 0.1, 2)]}_[2, 9]_exit1_0.5_-999</t>
  </si>
  <si>
    <t>entry17_{'C': [('delta', 0.3, -1), ('delta', 0.15, 2)]}_[2, 9]_exit1_0.5_-1</t>
  </si>
  <si>
    <t>entry17_{'C': [('delta', 0.3, -1), ('delta', 0.15, 2)]}_[2, 9]_exit1_0.5_-2</t>
  </si>
  <si>
    <t>entry17_{'C': [('delta', 0.3, -1), ('delta', 0.15, 2)]}_[2, 9]_exit1_0.5_-3</t>
  </si>
  <si>
    <t>entry17_{'C': [('delta', 0.3, -1), ('delta', 0.15, 2)]}_[2, 9]_exit1_0.5_-999</t>
  </si>
  <si>
    <t>entry17_{'C': [('delta', 0.3, -1), ('delta', 0.15, 2)]}_[2, 9]_exit1_1_-1</t>
  </si>
  <si>
    <t>entry17_{'C': [('delta', 0.3, -1), ('delta', 0.15, 2)]}_[2, 9]_exit1_1_-2</t>
  </si>
  <si>
    <t>entry17_{'C': [('delta', 0.3, -1), ('delta', 0.15, 2)]}_[2, 9]_exit1_1_-3</t>
  </si>
  <si>
    <t>entry17_{'C': [('delta', 0.3, -1), ('delta', 0.15, 2)]}_[2, 9]_exit1_1_-999</t>
  </si>
  <si>
    <t>entry17_{'C': [('delta', 0.3, -1), ('delta', 0.15, 2)]}_[2, 9]_exit1_2_-1</t>
  </si>
  <si>
    <t>entry17_{'C': [('delta', 0.3, -1), ('delta', 0.15, 2)]}_[2, 9]_exit1_2_-2</t>
  </si>
  <si>
    <t>entry17_{'C': [('delta', 0.3, -1), ('delta', 0.15, 2)]}_[2, 9]_exit1_2_-3</t>
  </si>
  <si>
    <t>entry17_{'C': [('delta', 0.3, -1), ('delta', 0.15, 2)]}_[2, 9]_exit1_2_-999</t>
  </si>
  <si>
    <t>entry17_{'C': [('delta', 0.3, -1), ('delta', 0.15, 2)]}_[2, 9]_exit1_4_-1</t>
  </si>
  <si>
    <t>entry17_{'C': [('delta', 0.3, -1), ('delta', 0.15, 2)]}_[2, 9]_exit1_4_-2</t>
  </si>
  <si>
    <t>entry17_{'C': [('delta', 0.3, -1), ('delta', 0.15, 2)]}_[2, 9]_exit1_4_-3</t>
  </si>
  <si>
    <t>entry17_{'C': [('delta', 0.3, -1), ('delta', 0.15, 2)]}_[2, 9]_exit1_4_-999</t>
  </si>
  <si>
    <t>entry17_{'C': [('delta', 0.3, -1), ('delta', 0.15, 2)]}_[2, 9]_exit1_999_-1</t>
  </si>
  <si>
    <t>entry17_{'C': [('delta', 0.3, -1), ('delta', 0.15, 2)]}_[2, 9]_exit1_999_-2</t>
  </si>
  <si>
    <t>entry17_{'C': [('delta', 0.3, -1), ('delta', 0.15, 2)]}_[2, 9]_exit1_999_-3</t>
  </si>
  <si>
    <t>entry17_{'C': [('delta', 0.3, -1), ('delta', 0.15, 2)]}_[2, 9]_exit1_999_-999</t>
  </si>
  <si>
    <t>entry16_{'C': [('delta', 0.3, -1), ('delta', 0.15, 2)]}_[2, 9]_exit1_0.5_-1</t>
  </si>
  <si>
    <t>entry16_{'C': [('delta', 0.3, -1), ('delta', 0.15, 2)]}_[2, 9]_exit1_1_-0.5</t>
  </si>
  <si>
    <t>entry16_{'C': [('delta', 0.3, -1), ('delta', 0.15, 2)]}_[2, 9]_exit1_2_-0.5</t>
  </si>
  <si>
    <t>entry16_{'C': [('delta', 0.3, -1), ('delta', 0.15, 2)]}_[2, 9]_exit1_1_-2</t>
  </si>
  <si>
    <t>entry16_{'C': [('delta', 0.3, -1), ('delta', 0.15, 2)]}_[2, 9]_exit1_2_-2</t>
  </si>
  <si>
    <t>entry15_{'C': [('delta', 0.2, -1), ('delta', 0.1, 2)]}_[2, 9]_exit1_0.5_-1</t>
  </si>
  <si>
    <t>entry16_{'C': [('delta', 0.2, -1), ('delta', 0.1, 2)]}_[2, 9]_exit1_0.5_-2</t>
  </si>
  <si>
    <t>entry16_{'C': [('delta', 0.2, -1), ('delta', 0.1, 2)]}_[2, 9]_exit1_0.5_-3</t>
  </si>
  <si>
    <t>entry16_{'C': [('delta', 0.2, -1), ('delta', 0.1, 2)]}_[2, 9]_exit1_0.5_-999</t>
  </si>
  <si>
    <t>entry16_{'C': [('delta', 0.3, -1), ('delta', 0.15, 2)]}_[2, 9]_exit1_0.5_-2</t>
  </si>
  <si>
    <t>entry16_{'C': [('delta', 0.3, -1), ('delta', 0.15, 2)]}_[2, 9]_exit1_0.5_-0.5</t>
  </si>
  <si>
    <t>entry15_{'C': [('delta', 0.2, -1), ('delta', 0.1, 2)]}_[2, 9]_exit1_1_-1</t>
  </si>
  <si>
    <t>entry15_{'C': [('delta', 0.2, -1), ('delta', 0.1, 2)]}_[2, 9]_exit1_2_-1</t>
  </si>
  <si>
    <t>entry15_{'C': [('delta', 0.2, -1), ('delta', 0.1, 2)]}_[2, 9]_exit1_0.5_-0.5</t>
  </si>
  <si>
    <t>entry17_{'C': [('delta', 0.2, -1), ('delta', 0.1, 2)]}_[2, 9]_exit1_1_-1</t>
  </si>
  <si>
    <t>entry17_{'C': [('delta', 0.2, -1), ('delta', 0.1, 2)]}_[2, 9]_exit1_1_-2</t>
  </si>
  <si>
    <t>entry17_{'C': [('delta', 0.2, -1), ('delta', 0.1, 2)]}_[2, 9]_exit1_1_-3</t>
  </si>
  <si>
    <t>entry17_{'C': [('delta', 0.2, -1), ('delta', 0.1, 2)]}_[2, 9]_exit1_1_-999</t>
  </si>
  <si>
    <t>entry17_{'C': [('delta', 0.2, -1), ('delta', 0.1, 2)]}_[2, 9]_exit1_2_-1</t>
  </si>
  <si>
    <t>entry17_{'C': [('delta', 0.2, -1), ('delta', 0.1, 2)]}_[2, 9]_exit1_2_-2</t>
  </si>
  <si>
    <t>entry17_{'C': [('delta', 0.2, -1), ('delta', 0.1, 2)]}_[2, 9]_exit1_2_-3</t>
  </si>
  <si>
    <t>entry17_{'C': [('delta', 0.2, -1), ('delta', 0.1, 2)]}_[2, 9]_exit1_2_-999</t>
  </si>
  <si>
    <t>entry17_{'C': [('delta', 0.2, -1), ('delta', 0.1, 2)]}_[2, 9]_exit1_4_-1</t>
  </si>
  <si>
    <t>entry17_{'C': [('delta', 0.2, -1), ('delta', 0.1, 2)]}_[2, 9]_exit1_4_-2</t>
  </si>
  <si>
    <t>entry17_{'C': [('delta', 0.2, -1), ('delta', 0.1, 2)]}_[2, 9]_exit1_4_-3</t>
  </si>
  <si>
    <t>entry17_{'C': [('delta', 0.2, -1), ('delta', 0.1, 2)]}_[2, 9]_exit1_4_-999</t>
  </si>
  <si>
    <t>entry17_{'C': [('delta', 0.2, -1), ('delta', 0.1, 2)]}_[2, 9]_exit1_999_-1</t>
  </si>
  <si>
    <t>entry17_{'C': [('delta', 0.2, -1), ('delta', 0.1, 2)]}_[2, 9]_exit1_999_-2</t>
  </si>
  <si>
    <t>entry17_{'C': [('delta', 0.2, -1), ('delta', 0.1, 2)]}_[2, 9]_exit1_999_-3</t>
  </si>
  <si>
    <t>entry17_{'C': [('delta', 0.2, -1), ('delta', 0.1, 2)]}_[2, 9]_exit1_999_-999</t>
  </si>
  <si>
    <t>entry17_{'C': [('delta', 0.5, -1), ('delta', 0.25, 2)]}_[2, 9]_exit1_0.5_-2</t>
  </si>
  <si>
    <t>entry17_{'C': [('delta', 0.5, -1), ('delta', 0.25, 2)]}_[2, 9]_exit1_0.5_-3</t>
  </si>
  <si>
    <t>entry17_{'C': [('delta', 0.5, -1), ('delta', 0.25, 2)]}_[2, 9]_exit1_0.5_-999</t>
  </si>
  <si>
    <t>entry17_{'C': [('delta', 0.5, -1), ('delta', 0.25, 2)]}_[2, 9]_exit1_1_-2</t>
  </si>
  <si>
    <t>entry17_{'C': [('delta', 0.5, -1), ('delta', 0.25, 2)]}_[2, 9]_exit1_1_-3</t>
  </si>
  <si>
    <t>entry17_{'C': [('delta', 0.5, -1), ('delta', 0.25, 2)]}_[2, 9]_exit1_1_-999</t>
  </si>
  <si>
    <t>entry16_{'C': [('delta', 0.3, -1), ('delta', 0.15, 2)]}_[2, 9]_exit1_1_-3</t>
  </si>
  <si>
    <t>entry16_{'C': [('delta', 0.3, -1), ('delta', 0.15, 2)]}_[2, 9]_exit1_1_-999</t>
  </si>
  <si>
    <t>entry16_{'C': [('delta', 0.3, -1), ('delta', 0.15, 2)]}_[2, 9]_exit1_2_-3</t>
  </si>
  <si>
    <t>entry16_{'C': [('delta', 0.3, -1), ('delta', 0.15, 2)]}_[2, 9]_exit1_2_-999</t>
  </si>
  <si>
    <t>entry17_{'C': [('delta', 0.5, -1), ('delta', 0.25, 2)]}_[2, 9]_exit1_2_-2</t>
  </si>
  <si>
    <t>entry17_{'C': [('delta', 0.5, -1), ('delta', 0.25, 2)]}_[2, 9]_exit1_2_-3</t>
  </si>
  <si>
    <t>entry17_{'C': [('delta', 0.5, -1), ('delta', 0.25, 2)]}_[2, 9]_exit1_2_-999</t>
  </si>
  <si>
    <t>entry17_{'C': [('delta', 0.5, -1), ('delta', 0.25, 2)]}_[2, 9]_exit1_4_-2</t>
  </si>
  <si>
    <t>entry17_{'C': [('delta', 0.5, -1), ('delta', 0.25, 2)]}_[2, 9]_exit1_4_-3</t>
  </si>
  <si>
    <t>entry17_{'C': [('delta', 0.5, -1), ('delta', 0.25, 2)]}_[2, 9]_exit1_4_-999</t>
  </si>
  <si>
    <t>entry17_{'C': [('delta', 0.5, -1), ('delta', 0.25, 2)]}_[2, 9]_exit1_999_-2</t>
  </si>
  <si>
    <t>entry17_{'C': [('delta', 0.5, -1), ('delta', 0.25, 2)]}_[2, 9]_exit1_999_-3</t>
  </si>
  <si>
    <t>entry17_{'C': [('delta', 0.5, -1), ('delta', 0.25, 2)]}_[2, 9]_exit1_999_-999</t>
  </si>
  <si>
    <t>entry16_{'C': [('delta', 0.2, -1), ('delta', 0.1, 2)]}_[2, 9]_exit1_1_-2</t>
  </si>
  <si>
    <t>entry16_{'C': [('delta', 0.2, -1), ('delta', 0.1, 2)]}_[2, 9]_exit1_1_-3</t>
  </si>
  <si>
    <t>entry16_{'C': [('delta', 0.2, -1), ('delta', 0.1, 2)]}_[2, 9]_exit1_1_-999</t>
  </si>
  <si>
    <t>entry16_{'C': [('delta', 0.2, -1), ('delta', 0.1, 2)]}_[2, 9]_exit1_2_-2</t>
  </si>
  <si>
    <t>entry16_{'C': [('delta', 0.2, -1), ('delta', 0.1, 2)]}_[2, 9]_exit1_2_-3</t>
  </si>
  <si>
    <t>entry16_{'C': [('delta', 0.2, -1), ('delta', 0.1, 2)]}_[2, 9]_exit1_2_-999</t>
  </si>
  <si>
    <t>entry15_{'C': [('delta', 0.2, -1), ('delta', 0.1, 2)]}_[2, 9]_exit1_1_-0.5</t>
  </si>
  <si>
    <t>entry15_{'C': [('delta', 0.2, -1), ('delta', 0.1, 2)]}_[2, 9]_exit1_2_-0.5</t>
  </si>
  <si>
    <t>entry16_{'C': [('delta', 0.2, -1), ('delta', 0.1, 2)]}_[2, 9]_exit1_0.5_-1</t>
  </si>
  <si>
    <t>entry16_{'C': [('delta', 0.3, -1), ('delta', 0.15, 2)]}_[2, 9]_exit1_0.5_-3</t>
  </si>
  <si>
    <t>entry16_{'C': [('delta', 0.3, -1), ('delta', 0.15, 2)]}_[2, 9]_exit1_0.5_-999</t>
  </si>
  <si>
    <t>entry17_{'C': [('delta', 0.5, -1), ('delta', 0.25, 2)]}_[2, 9]_exit1_0.5_-0.5</t>
  </si>
  <si>
    <t>entry17_{'C': [('delta', 0.5, -1), ('delta', 0.25, 2)]}_[2, 9]_exit1_1_-0.5</t>
  </si>
  <si>
    <t>entry17_{'C': [('delta', 0.5, -1), ('delta', 0.25, 2)]}_[2, 9]_exit1_2_-0.5</t>
  </si>
  <si>
    <t>entry17_{'C': [('delta', 0.5, -1), ('delta', 0.25, 2)]}_[2, 9]_exit1_4_-0.5</t>
  </si>
  <si>
    <t>entry17_{'C': [('delta', 0.5, -1), ('delta', 0.25, 2)]}_[2, 9]_exit1_999_-0.5</t>
  </si>
  <si>
    <t>entry14_{'C': [('delta', 0.2, -1), ('delta', 0.1, 2)]}_[2, 9]_exit1_0.5_-0.5</t>
  </si>
  <si>
    <t>entry14_{'C': [('delta', 0.2, -1), ('delta', 0.1, 2)]}_[2, 9]_exit1_0.5_-1</t>
  </si>
  <si>
    <t>entry16_{'C': [('delta', 0.2, -1), ('delta', 0.1, 2)]}_[2, 9]_exit1_1_-1</t>
  </si>
  <si>
    <t>entry16_{'C': [('delta', 0.2, -1), ('delta', 0.1, 2)]}_[2, 9]_exit1_2_-1</t>
  </si>
  <si>
    <t>entry14_{'C': [('delta', 0.2, -1), ('delta', 0.1, 2)]}_[2, 9]_exit1_0.5_-2</t>
  </si>
  <si>
    <t>entry14_{'C': [('delta', 0.2, -1), ('delta', 0.1, 2)]}_[2, 9]_exit1_0.5_-3</t>
  </si>
  <si>
    <t>entry14_{'C': [('delta', 0.2, -1), ('delta', 0.1, 2)]}_[2, 9]_exit1_0.5_-999</t>
  </si>
  <si>
    <t>entry17_{'C': [('delta', 0.2, -1), ('delta', 0.1, 2)]}_[2, 9]_exit1_0.5_-0.5</t>
  </si>
  <si>
    <t>entry17_{'C': [('delta', 0.3, -1), ('delta', 0.15, 2)]}_[2, 9]_exit1_0.5_-0.5</t>
  </si>
  <si>
    <t>entry17_{'C': [('delta', 0.3, -1), ('delta', 0.15, 2)]}_[2, 9]_exit1_1_-0.5</t>
  </si>
  <si>
    <t>entry17_{'C': [('delta', 0.3, -1), ('delta', 0.15, 2)]}_[2, 9]_exit1_2_-0.5</t>
  </si>
  <si>
    <t>entry17_{'C': [('delta', 0.3, -1), ('delta', 0.15, 2)]}_[2, 9]_exit1_4_-0.5</t>
  </si>
  <si>
    <t>entry17_{'C': [('delta', 0.3, -1), ('delta', 0.15, 2)]}_[2, 9]_exit1_999_-0.5</t>
  </si>
  <si>
    <t>entry16_{'C': [('delta', 0.2, -1), ('delta', 0.1, 2)]}_[2, 9]_exit1_0.5_-0.5</t>
  </si>
  <si>
    <t>entry16_{'C': [('delta', 0.2, -1), ('delta', 0.1, 2)]}_[2, 9]_exit1_1_-0.5</t>
  </si>
  <si>
    <t>entry16_{'C': [('delta', 0.2, -1), ('delta', 0.1, 2)]}_[2, 9]_exit1_2_-0.5</t>
  </si>
  <si>
    <t>entry17_{'C': [('delta', 0.5, -1), ('delta', 0.25, 2)]}_[2, 9]_exit1_0.5_-1</t>
  </si>
  <si>
    <t>entry17_{'C': [('delta', 0.5, -1), ('delta', 0.25, 2)]}_[2, 9]_exit1_1_-1</t>
  </si>
  <si>
    <t>entry17_{'C': [('delta', 0.5, -1), ('delta', 0.25, 2)]}_[2, 9]_exit1_2_-1</t>
  </si>
  <si>
    <t>entry17_{'C': [('delta', 0.5, -1), ('delta', 0.25, 2)]}_[2, 9]_exit1_4_-1</t>
  </si>
  <si>
    <t>entry17_{'C': [('delta', 0.5, -1), ('delta', 0.25, 2)]}_[2, 9]_exit1_999_-1</t>
  </si>
  <si>
    <t>entry17_{'C': [('delta', 0.2, -1), ('delta', 0.1, 2)]}_[2, 9]_exit1_1_-0.5</t>
  </si>
  <si>
    <t>entry17_{'C': [('delta', 0.2, -1), ('delta', 0.1, 2)]}_[2, 9]_exit1_2_-0.5</t>
  </si>
  <si>
    <t>entry17_{'C': [('delta', 0.2, -1), ('delta', 0.1, 2)]}_[2, 9]_exit1_4_-0.5</t>
  </si>
  <si>
    <t>entry17_{'C': [('delta', 0.2, -1), ('delta', 0.1, 2)]}_[2, 9]_exit1_999_-0.5</t>
  </si>
  <si>
    <t>entry14_{'C': [('delta', 0.2, -1), ('delta', 0.1, 2)]}_[2, 9]_exit1_1_-0.5</t>
  </si>
  <si>
    <t>entry14_{'C': [('delta', 0.2, -1), ('delta', 0.1, 2)]}_[2, 9]_exit1_1_-1</t>
  </si>
  <si>
    <t>entry14_{'C': [('delta', 0.2, -1), ('delta', 0.1, 2)]}_[2, 9]_exit1_1_-2</t>
  </si>
  <si>
    <t>entry14_{'C': [('delta', 0.2, -1), ('delta', 0.1, 2)]}_[2, 9]_exit1_1_-3</t>
  </si>
  <si>
    <t>entry14_{'C': [('delta', 0.2, -1), ('delta', 0.1, 2)]}_[2, 9]_exit1_1_-999</t>
  </si>
  <si>
    <t>entry14_{'C': [('delta', 0.2, -1), ('delta', 0.1, 2)]}_[2, 9]_exit1_2_-0.5</t>
  </si>
  <si>
    <t>entry14_{'C': [('delta', 0.2, -1), ('delta', 0.1, 2)]}_[2, 9]_exit1_2_-1</t>
  </si>
  <si>
    <t>entry14_{'C': [('delta', 0.2, -1), ('delta', 0.1, 2)]}_[2, 9]_exit1_2_-2</t>
  </si>
  <si>
    <t>entry14_{'C': [('delta', 0.2, -1), ('delta', 0.1, 2)]}_[2, 9]_exit1_2_-3</t>
  </si>
  <si>
    <t>entry14_{'C': [('delta', 0.2, -1), ('delta', 0.1, 2)]}_[2, 9]_exit1_2_-999</t>
  </si>
  <si>
    <t>entry14_{'C': [('delta', 0.2, -1), ('delta', 0.1, 2)]}_[2, 9]_exit1_4_-0.5</t>
  </si>
  <si>
    <t>entry14_{'C': [('delta', 0.2, -1), ('delta', 0.1, 2)]}_[2, 9]_exit1_4_-1</t>
  </si>
  <si>
    <t>entry14_{'C': [('delta', 0.2, -1), ('delta', 0.1, 2)]}_[2, 9]_exit1_4_-2</t>
  </si>
  <si>
    <t>entry14_{'C': [('delta', 0.2, -1), ('delta', 0.1, 2)]}_[2, 9]_exit1_4_-3</t>
  </si>
  <si>
    <t>entry14_{'C': [('delta', 0.2, -1), ('delta', 0.1, 2)]}_[2, 9]_exit1_4_-999</t>
  </si>
  <si>
    <t>entry14_{'C': [('delta', 0.2, -1), ('delta', 0.1, 2)]}_[2, 9]_exit1_999_-0.5</t>
  </si>
  <si>
    <t>entry14_{'C': [('delta', 0.2, -1), ('delta', 0.1, 2)]}_[2, 9]_exit1_999_-1</t>
  </si>
  <si>
    <t>entry14_{'C': [('delta', 0.2, -1), ('delta', 0.1, 2)]}_[2, 9]_exit1_999_-2</t>
  </si>
  <si>
    <t>entry14_{'C': [('delta', 0.2, -1), ('delta', 0.1, 2)]}_[2, 9]_exit1_999_-3</t>
  </si>
  <si>
    <t>entry14_{'C': [('delta', 0.2, -1), ('delta', 0.1, 2)]}_[2, 9]_exit1_999_-999</t>
  </si>
  <si>
    <t>    dict(entry11 = get_date_intersect(df_weekly, psar_turnup)),</t>
    <phoneticPr fontId="2" type="noConversion"/>
  </si>
  <si>
    <t>    dict(entry12 = get_date_intersect(df_weekly, supertrend_turnup)),</t>
    <phoneticPr fontId="2" type="noConversion"/>
  </si>
  <si>
    <t>O(양호한 우상향)</t>
    <phoneticPr fontId="2" type="noConversion"/>
  </si>
  <si>
    <t>O(딱 한번 로또한방 @ 200323)</t>
    <phoneticPr fontId="2" type="noConversion"/>
  </si>
  <si>
    <t>    dict(entry16 = get_date_intersect(df_weekly, stoch_turnup2)),</t>
    <phoneticPr fontId="2" type="noConversion"/>
  </si>
  <si>
    <t>entry16_{'C': [('number', 10, 1)], 'P': [('number', -10, 1)]}_[2, 9]_exit1_0.25_-0.5</t>
  </si>
  <si>
    <t>entry16_{'C': [('number', 10, 1)], 'P': [('number', -10, 1)]}_[2, 9]_exit1_0.5_-0.5</t>
  </si>
  <si>
    <t>entry16_{'C': [('number', 10, 1)], 'P': [('number', -10, 1)]}_[2, 9]_exit1_1_-0.5</t>
  </si>
  <si>
    <t>entry16_{'C': [('number', 7.5, 1)], 'P': [('number', -7.5, 1)]}_[2, 9]_exit1_0.25_-0.5</t>
  </si>
  <si>
    <t>entry16_{'C': [('number', 7.5, 1)], 'P': [('number', -7.5, 1)]}_[2, 9]_exit1_0.5_-0.5</t>
  </si>
  <si>
    <t>entry16_{'C': [('number', 7.5, 1)], 'P': [('number', -7.5, 1)]}_[2, 9]_exit1_1_-0.5</t>
  </si>
  <si>
    <t>entry16_{'C': [('number', 5, 1)], 'P': [('number', -5, 1)]}_[2, 9]_exit1_0.25_-0.5</t>
  </si>
  <si>
    <t>entry16_{'C': [('number', 5, 1)], 'P': [('number', -5, 1)]}_[2, 9]_exit1_0.5_-0.5</t>
  </si>
  <si>
    <t>entry16_{'C': [('number', 5, 1)], 'P': [('number', -5, 1)]}_[2, 9]_exit1_1_-0.5</t>
  </si>
  <si>
    <t>entry16_{'C': [('number', 2.5, 1)], 'P': [('number', -2.5, 1)]}_[2, 9]_exit1_0.25_-0.5</t>
  </si>
  <si>
    <t>entry16_{'C': [('number', 2.5, 1)], 'P': [('number', -2.5, 1)]}_[2, 9]_exit1_0.5_-0.5</t>
  </si>
  <si>
    <t>entry16_{'C': [('number', 2.5, 1)], 'P': [('number', -2.5, 1)]}_[2, 9]_exit1_1_-0.5</t>
  </si>
  <si>
    <t>entry16_{'C': [('number', 0, 1)], 'P': [('number', 0, 1)]}_[2, 9]_exit1_0.25_-0.5</t>
  </si>
  <si>
    <t>entry16_{'C': [('number', 0, 1)], 'P': [('number', 0, 1)]}_[2, 9]_exit1_0.5_-0.5</t>
  </si>
  <si>
    <t>entry16_{'C': [('number', 0, 1)], 'P': [('number', 0, 1)]}_[2, 9]_exit1_1_-0.5</t>
  </si>
  <si>
    <t>entry17_{'C': [('number', 10, 1)], 'P': [('number', -10, 1)]}_[2, 9]_exit1_0.25_-0.5</t>
  </si>
  <si>
    <t>entry17_{'C': [('number', 10, 1)], 'P': [('number', -10, 1)]}_[2, 9]_exit1_0.5_-0.5</t>
  </si>
  <si>
    <t>entry17_{'C': [('number', 10, 1)], 'P': [('number', -10, 1)]}_[2, 9]_exit1_1_-0.5</t>
  </si>
  <si>
    <t>entry17_{'C': [('number', 7.5, 1)], 'P': [('number', -7.5, 1)]}_[2, 9]_exit1_0.25_-0.5</t>
  </si>
  <si>
    <t>entry17_{'C': [('number', 7.5, 1)], 'P': [('number', -7.5, 1)]}_[2, 9]_exit1_0.5_-0.5</t>
  </si>
  <si>
    <t>entry17_{'C': [('number', 7.5, 1)], 'P': [('number', -7.5, 1)]}_[2, 9]_exit1_1_-0.5</t>
  </si>
  <si>
    <t>entry17_{'C': [('number', 5, 1)], 'P': [('number', -5, 1)]}_[2, 9]_exit1_0.25_-0.5</t>
  </si>
  <si>
    <t>entry17_{'C': [('number', 5, 1)], 'P': [('number', -5, 1)]}_[2, 9]_exit1_0.5_-0.5</t>
  </si>
  <si>
    <t>entry17_{'C': [('number', 5, 1)], 'P': [('number', -5, 1)]}_[2, 9]_exit1_1_-0.5</t>
  </si>
  <si>
    <t>entry17_{'C': [('number', 2.5, 1)], 'P': [('number', -2.5, 1)]}_[2, 9]_exit1_0.25_-0.5</t>
  </si>
  <si>
    <t>entry17_{'C': [('number', 2.5, 1)], 'P': [('number', -2.5, 1)]}_[2, 9]_exit1_0.5_-0.5</t>
  </si>
  <si>
    <t>entry17_{'C': [('number', 2.5, 1)], 'P': [('number', -2.5, 1)]}_[2, 9]_exit1_1_-0.5</t>
  </si>
  <si>
    <t>entry17_{'C': [('number', 0, 1)], 'P': [('number', 0, 1)]}_[2, 9]_exit1_0.25_-0.5</t>
  </si>
  <si>
    <t>entry17_{'C': [('number', 0, 1)], 'P': [('number', 0, 1)]}_[2, 9]_exit1_0.5_-0.5</t>
  </si>
  <si>
    <t>entry17_{'C': [('number', 0, 1)], 'P': [('number', 0, 1)]}_[2, 9]_exit1_1_-0.5</t>
  </si>
  <si>
    <t>entry18_{'C': [('number', 10, 1)], 'P': [('number', -10, 1)]}_[2, 9]_exit1_0.25_-0.2</t>
  </si>
  <si>
    <t>entry18_{'C': [('number', 10, 1)], 'P': [('number', -10, 1)]}_[2, 9]_exit1_0.25_-0.5</t>
  </si>
  <si>
    <t>entry18_{'C': [('number', 10, 1)], 'P': [('number', -10, 1)]}_[2, 9]_exit1_0.25_-1</t>
  </si>
  <si>
    <t>entry18_{'C': [('number', 10, 1)], 'P': [('number', -10, 1)]}_[2, 9]_exit1_0.5_-0.2</t>
  </si>
  <si>
    <t>entry18_{'C': [('number', 10, 1)], 'P': [('number', -10, 1)]}_[2, 9]_exit1_0.5_-0.5</t>
  </si>
  <si>
    <t>entry18_{'C': [('number', 10, 1)], 'P': [('number', -10, 1)]}_[2, 9]_exit1_0.5_-1</t>
  </si>
  <si>
    <t>entry18_{'C': [('number', 10, 1)], 'P': [('number', -10, 1)]}_[2, 9]_exit1_1_-0.2</t>
  </si>
  <si>
    <t>entry18_{'C': [('number', 10, 1)], 'P': [('number', -10, 1)]}_[2, 9]_exit1_1_-0.5</t>
  </si>
  <si>
    <t>entry18_{'C': [('number', 10, 1)], 'P': [('number', -10, 1)]}_[2, 9]_exit1_1_-1</t>
  </si>
  <si>
    <t>entry18_{'C': [('number', 10, 1)], 'P': [('number', -10, 1)]}_[2, 9]_exit1_2_-0.2</t>
  </si>
  <si>
    <t>entry18_{'C': [('number', 10, 1)], 'P': [('number', -10, 1)]}_[2, 9]_exit1_2_-0.5</t>
  </si>
  <si>
    <t>entry18_{'C': [('number', 10, 1)], 'P': [('number', -10, 1)]}_[2, 9]_exit1_2_-1</t>
  </si>
  <si>
    <t>entry18_{'C': [('number', 10, 1)], 'P': [('number', -10, 1)]}_[2, 9]_exit1_4_-0.2</t>
  </si>
  <si>
    <t>entry18_{'C': [('number', 10, 1)], 'P': [('number', -10, 1)]}_[2, 9]_exit1_4_-0.5</t>
  </si>
  <si>
    <t>entry18_{'C': [('number', 10, 1)], 'P': [('number', -10, 1)]}_[2, 9]_exit1_4_-1</t>
  </si>
  <si>
    <t>entry18_{'C': [('number', 7.5, 1)], 'P': [('number', -7.5, 1)]}_[2, 9]_exit1_0.25_-0.2</t>
  </si>
  <si>
    <t>entry18_{'C': [('number', 7.5, 1)], 'P': [('number', -7.5, 1)]}_[2, 9]_exit1_0.25_-0.5</t>
  </si>
  <si>
    <t>entry18_{'C': [('number', 7.5, 1)], 'P': [('number', -7.5, 1)]}_[2, 9]_exit1_0.25_-1</t>
  </si>
  <si>
    <t>entry18_{'C': [('number', 7.5, 1)], 'P': [('number', -7.5, 1)]}_[2, 9]_exit1_0.5_-0.2</t>
  </si>
  <si>
    <t>entry18_{'C': [('number', 7.5, 1)], 'P': [('number', -7.5, 1)]}_[2, 9]_exit1_0.5_-0.5</t>
  </si>
  <si>
    <t>entry18_{'C': [('number', 7.5, 1)], 'P': [('number', -7.5, 1)]}_[2, 9]_exit1_0.5_-1</t>
  </si>
  <si>
    <t>entry18_{'C': [('number', 7.5, 1)], 'P': [('number', -7.5, 1)]}_[2, 9]_exit1_1_-0.2</t>
  </si>
  <si>
    <t>entry18_{'C': [('number', 7.5, 1)], 'P': [('number', -7.5, 1)]}_[2, 9]_exit1_1_-0.5</t>
  </si>
  <si>
    <t>entry18_{'C': [('number', 7.5, 1)], 'P': [('number', -7.5, 1)]}_[2, 9]_exit1_1_-1</t>
  </si>
  <si>
    <t>entry18_{'C': [('number', 7.5, 1)], 'P': [('number', -7.5, 1)]}_[2, 9]_exit1_2_-0.2</t>
  </si>
  <si>
    <t>entry18_{'C': [('number', 7.5, 1)], 'P': [('number', -7.5, 1)]}_[2, 9]_exit1_2_-0.5</t>
  </si>
  <si>
    <t>entry18_{'C': [('number', 7.5, 1)], 'P': [('number', -7.5, 1)]}_[2, 9]_exit1_2_-1</t>
  </si>
  <si>
    <t>entry18_{'C': [('number', 7.5, 1)], 'P': [('number', -7.5, 1)]}_[2, 9]_exit1_4_-0.2</t>
  </si>
  <si>
    <t>entry18_{'C': [('number', 7.5, 1)], 'P': [('number', -7.5, 1)]}_[2, 9]_exit1_4_-0.5</t>
  </si>
  <si>
    <t>entry18_{'C': [('number', 7.5, 1)], 'P': [('number', -7.5, 1)]}_[2, 9]_exit1_4_-1</t>
  </si>
  <si>
    <t>entry18_{'C': [('number', 5, 1)], 'P': [('number', -5, 1)]}_[2, 9]_exit1_0.25_-0.2</t>
  </si>
  <si>
    <t>entry18_{'C': [('number', 5, 1)], 'P': [('number', -5, 1)]}_[2, 9]_exit1_0.25_-0.5</t>
  </si>
  <si>
    <t>entry18_{'C': [('number', 5, 1)], 'P': [('number', -5, 1)]}_[2, 9]_exit1_0.25_-1</t>
  </si>
  <si>
    <t>entry18_{'C': [('number', 5, 1)], 'P': [('number', -5, 1)]}_[2, 9]_exit1_0.5_-0.2</t>
  </si>
  <si>
    <t>entry18_{'C': [('number', 5, 1)], 'P': [('number', -5, 1)]}_[2, 9]_exit1_0.5_-0.5</t>
  </si>
  <si>
    <t>entry18_{'C': [('number', 5, 1)], 'P': [('number', -5, 1)]}_[2, 9]_exit1_0.5_-1</t>
  </si>
  <si>
    <t>entry18_{'C': [('number', 5, 1)], 'P': [('number', -5, 1)]}_[2, 9]_exit1_1_-0.2</t>
  </si>
  <si>
    <t>entry18_{'C': [('number', 5, 1)], 'P': [('number', -5, 1)]}_[2, 9]_exit1_1_-0.5</t>
  </si>
  <si>
    <t>entry18_{'C': [('number', 5, 1)], 'P': [('number', -5, 1)]}_[2, 9]_exit1_1_-1</t>
  </si>
  <si>
    <t>entry18_{'C': [('number', 5, 1)], 'P': [('number', -5, 1)]}_[2, 9]_exit1_2_-0.2</t>
  </si>
  <si>
    <t>entry18_{'C': [('number', 5, 1)], 'P': [('number', -5, 1)]}_[2, 9]_exit1_2_-0.5</t>
  </si>
  <si>
    <t>entry18_{'C': [('number', 5, 1)], 'P': [('number', -5, 1)]}_[2, 9]_exit1_2_-1</t>
  </si>
  <si>
    <t>entry18_{'C': [('number', 5, 1)], 'P': [('number', -5, 1)]}_[2, 9]_exit1_4_-0.2</t>
  </si>
  <si>
    <t>entry18_{'C': [('number', 5, 1)], 'P': [('number', -5, 1)]}_[2, 9]_exit1_4_-0.5</t>
  </si>
  <si>
    <t>entry18_{'C': [('number', 5, 1)], 'P': [('number', -5, 1)]}_[2, 9]_exit1_4_-1</t>
  </si>
  <si>
    <t>entry18_{'C': [('number', 2.5, 1)], 'P': [('number', -2.5, 1)]}_[2, 9]_exit1_0.25_-0.2</t>
  </si>
  <si>
    <t>entry18_{'C': [('number', 2.5, 1)], 'P': [('number', -2.5, 1)]}_[2, 9]_exit1_0.25_-0.5</t>
  </si>
  <si>
    <t>entry18_{'C': [('number', 2.5, 1)], 'P': [('number', -2.5, 1)]}_[2, 9]_exit1_0.25_-1</t>
  </si>
  <si>
    <t>entry18_{'C': [('number', 2.5, 1)], 'P': [('number', -2.5, 1)]}_[2, 9]_exit1_0.5_-0.2</t>
  </si>
  <si>
    <t>entry18_{'C': [('number', 2.5, 1)], 'P': [('number', -2.5, 1)]}_[2, 9]_exit1_0.5_-0.5</t>
  </si>
  <si>
    <t>entry18_{'C': [('number', 2.5, 1)], 'P': [('number', -2.5, 1)]}_[2, 9]_exit1_0.5_-1</t>
  </si>
  <si>
    <t>entry18_{'C': [('number', 2.5, 1)], 'P': [('number', -2.5, 1)]}_[2, 9]_exit1_1_-0.2</t>
  </si>
  <si>
    <t>entry18_{'C': [('number', 2.5, 1)], 'P': [('number', -2.5, 1)]}_[2, 9]_exit1_1_-0.5</t>
  </si>
  <si>
    <t>entry18_{'C': [('number', 2.5, 1)], 'P': [('number', -2.5, 1)]}_[2, 9]_exit1_1_-1</t>
  </si>
  <si>
    <t>entry18_{'C': [('number', 2.5, 1)], 'P': [('number', -2.5, 1)]}_[2, 9]_exit1_2_-0.2</t>
  </si>
  <si>
    <t>entry18_{'C': [('number', 2.5, 1)], 'P': [('number', -2.5, 1)]}_[2, 9]_exit1_2_-0.5</t>
  </si>
  <si>
    <t>entry18_{'C': [('number', 2.5, 1)], 'P': [('number', -2.5, 1)]}_[2, 9]_exit1_2_-1</t>
  </si>
  <si>
    <t>entry18_{'C': [('number', 2.5, 1)], 'P': [('number', -2.5, 1)]}_[2, 9]_exit1_4_-0.2</t>
  </si>
  <si>
    <t>entry18_{'C': [('number', 2.5, 1)], 'P': [('number', -2.5, 1)]}_[2, 9]_exit1_4_-0.5</t>
  </si>
  <si>
    <t>entry18_{'C': [('number', 2.5, 1)], 'P': [('number', -2.5, 1)]}_[2, 9]_exit1_4_-1</t>
  </si>
  <si>
    <t>entry18_{'C': [('number', 0, 1)], 'P': [('number', 0, 1)]}_[2, 9]_exit1_0.25_-0.2</t>
  </si>
  <si>
    <t>entry18_{'C': [('number', 0, 1)], 'P': [('number', 0, 1)]}_[2, 9]_exit1_0.25_-0.5</t>
  </si>
  <si>
    <t>entry18_{'C': [('number', 0, 1)], 'P': [('number', 0, 1)]}_[2, 9]_exit1_0.25_-1</t>
  </si>
  <si>
    <t>entry18_{'C': [('number', 0, 1)], 'P': [('number', 0, 1)]}_[2, 9]_exit1_0.5_-0.2</t>
  </si>
  <si>
    <t>entry18_{'C': [('number', 0, 1)], 'P': [('number', 0, 1)]}_[2, 9]_exit1_0.5_-0.5</t>
  </si>
  <si>
    <t>entry18_{'C': [('number', 0, 1)], 'P': [('number', 0, 1)]}_[2, 9]_exit1_0.5_-1</t>
  </si>
  <si>
    <t>entry18_{'C': [('number', 0, 1)], 'P': [('number', 0, 1)]}_[2, 9]_exit1_1_-0.2</t>
  </si>
  <si>
    <t>entry18_{'C': [('number', 0, 1)], 'P': [('number', 0, 1)]}_[2, 9]_exit1_1_-0.5</t>
  </si>
  <si>
    <t>entry18_{'C': [('number', 0, 1)], 'P': [('number', 0, 1)]}_[2, 9]_exit1_1_-1</t>
  </si>
  <si>
    <t>entry18_{'C': [('number', 0, 1)], 'P': [('number', 0, 1)]}_[2, 9]_exit1_2_-0.2</t>
  </si>
  <si>
    <t>entry18_{'C': [('number', 0, 1)], 'P': [('number', 0, 1)]}_[2, 9]_exit1_2_-0.5</t>
  </si>
  <si>
    <t>entry18_{'C': [('number', 0, 1)], 'P': [('number', 0, 1)]}_[2, 9]_exit1_2_-1</t>
  </si>
  <si>
    <t>entry18_{'C': [('number', 0, 1)], 'P': [('number', 0, 1)]}_[2, 9]_exit1_4_-0.2</t>
  </si>
  <si>
    <t>entry18_{'C': [('number', 0, 1)], 'P': [('number', 0, 1)]}_[2, 9]_exit1_4_-0.5</t>
  </si>
  <si>
    <t>entry18_{'C': [('number', 0, 1)], 'P': [('number', 0, 1)]}_[2, 9]_exit1_4_-1</t>
  </si>
  <si>
    <t>entry19_{'C': [('number', 10, 1)], 'P': [('number', -10, 1)]}_[2, 9]_exit1_0.25_-0.5</t>
  </si>
  <si>
    <t>entry19_{'C': [('number', 10, 1)], 'P': [('number', -10, 1)]}_[2, 9]_exit1_0.5_-0.5</t>
  </si>
  <si>
    <t>entry19_{'C': [('number', 10, 1)], 'P': [('number', -10, 1)]}_[2, 9]_exit1_1_-0.5</t>
  </si>
  <si>
    <t>entry19_{'C': [('number', 7.5, 1)], 'P': [('number', -7.5, 1)]}_[2, 9]_exit1_0.25_-0.5</t>
  </si>
  <si>
    <t>entry19_{'C': [('number', 7.5, 1)], 'P': [('number', -7.5, 1)]}_[2, 9]_exit1_0.5_-0.5</t>
  </si>
  <si>
    <t>entry19_{'C': [('number', 7.5, 1)], 'P': [('number', -7.5, 1)]}_[2, 9]_exit1_1_-0.5</t>
  </si>
  <si>
    <t>entry19_{'C': [('number', 5, 1)], 'P': [('number', -5, 1)]}_[2, 9]_exit1_0.25_-0.5</t>
  </si>
  <si>
    <t>entry19_{'C': [('number', 5, 1)], 'P': [('number', -5, 1)]}_[2, 9]_exit1_0.5_-0.5</t>
  </si>
  <si>
    <t>entry19_{'C': [('number', 5, 1)], 'P': [('number', -5, 1)]}_[2, 9]_exit1_1_-0.5</t>
  </si>
  <si>
    <t>entry19_{'C': [('number', 2.5, 1)], 'P': [('number', -2.5, 1)]}_[2, 9]_exit1_0.25_-0.5</t>
  </si>
  <si>
    <t>entry19_{'C': [('number', 2.5, 1)], 'P': [('number', -2.5, 1)]}_[2, 9]_exit1_0.5_-0.5</t>
  </si>
  <si>
    <t>entry19_{'C': [('number', 2.5, 1)], 'P': [('number', -2.5, 1)]}_[2, 9]_exit1_1_-0.5</t>
  </si>
  <si>
    <t>entry19_{'C': [('number', 0, 1)], 'P': [('number', 0, 1)]}_[2, 9]_exit1_0.25_-0.5</t>
  </si>
  <si>
    <t>entry19_{'C': [('number', 0, 1)], 'P': [('number', 0, 1)]}_[2, 9]_exit1_0.5_-0.5</t>
  </si>
  <si>
    <t>entry19_{'C': [('number', 0, 1)], 'P': [('number', 0, 1)]}_[2, 9]_exit1_1_-0.5</t>
  </si>
  <si>
    <t>entry20_{'C': [('number', 10, 1)], 'P': [('number', -10, 1)]}_[2, 9]_exit1_0.25_-0.5</t>
  </si>
  <si>
    <t>entry20_{'C': [('number', 10, 1)], 'P': [('number', -10, 1)]}_[2, 9]_exit1_0.5_-0.5</t>
  </si>
  <si>
    <t>entry20_{'C': [('number', 10, 1)], 'P': [('number', -10, 1)]}_[2, 9]_exit1_1_-0.5</t>
  </si>
  <si>
    <t>entry20_{'C': [('number', 7.5, 1)], 'P': [('number', -7.5, 1)]}_[2, 9]_exit1_0.25_-0.5</t>
  </si>
  <si>
    <t>entry20_{'C': [('number', 7.5, 1)], 'P': [('number', -7.5, 1)]}_[2, 9]_exit1_0.5_-0.5</t>
  </si>
  <si>
    <t>entry20_{'C': [('number', 7.5, 1)], 'P': [('number', -7.5, 1)]}_[2, 9]_exit1_1_-0.5</t>
  </si>
  <si>
    <t>entry20_{'C': [('number', 5, 1)], 'P': [('number', -5, 1)]}_[2, 9]_exit1_0.25_-0.5</t>
  </si>
  <si>
    <t>entry20_{'C': [('number', 5, 1)], 'P': [('number', -5, 1)]}_[2, 9]_exit1_0.5_-0.5</t>
  </si>
  <si>
    <t>entry20_{'C': [('number', 5, 1)], 'P': [('number', -5, 1)]}_[2, 9]_exit1_1_-0.5</t>
  </si>
  <si>
    <t>entry20_{'C': [('number', 2.5, 1)], 'P': [('number', -2.5, 1)]}_[2, 9]_exit1_0.25_-0.5</t>
  </si>
  <si>
    <t>entry20_{'C': [('number', 2.5, 1)], 'P': [('number', -2.5, 1)]}_[2, 9]_exit1_0.5_-0.5</t>
  </si>
  <si>
    <t>entry20_{'C': [('number', 2.5, 1)], 'P': [('number', -2.5, 1)]}_[2, 9]_exit1_1_-0.5</t>
  </si>
  <si>
    <t>entry20_{'C': [('number', 0, 1)], 'P': [('number', 0, 1)]}_[2, 9]_exit1_0.25_-0.5</t>
  </si>
  <si>
    <t>entry20_{'C': [('number', 0, 1)], 'P': [('number', 0, 1)]}_[2, 9]_exit1_0.5_-0.5</t>
  </si>
  <si>
    <t>entry20_{'C': [('number', 0, 1)], 'P': [('number', 0, 1)]}_[2, 9]_exit1_1_-0.5</t>
  </si>
  <si>
    <t>entry2_{'C': [('number', 10, 1)], 'P': [('number', -10, 1)]}_[2, 9]_exit1_1_-0.5</t>
  </si>
  <si>
    <t>entry3_{'C': [('number', 10, 1)], 'P': [('number', -10, 1)]}_[2, 9]_exit1_1_-0.1</t>
  </si>
  <si>
    <t>entry3_{'C': [('number', 0, 1)], 'P': [('number', 0, 1)]}_[2, 9]_exit1_0.5_-0.1</t>
  </si>
  <si>
    <t>entry2_{'C': [('number', 7.5, 1)], 'P': [('number', -7.5, 1)]}_[2, 9]_exit1_0.5_-0.5</t>
  </si>
  <si>
    <t>entry2_{'C': [('number', 7.5, 1)], 'P': [('number', -7.5, 1)]}_[2, 9]_exit1_1_-0.5</t>
  </si>
  <si>
    <t>entry1_{'C': [('number', 7.5, 1)], 'P': [('number', -7.5, 1)]}_[2, 9]_exit1_0.1_-0.1</t>
  </si>
  <si>
    <t>entry3_{'C': [('number', 0, 1)], 'P': [('number', 0, 1)]}_[2, 9]_exit1_1_-0.1</t>
  </si>
  <si>
    <t>entry12_{'C': [('number', 2.5, 1)], 'P': [('number', -2.5, 1)]}_[2, 9]_exit1_1_-0.1</t>
  </si>
  <si>
    <t>entry2_{'C': [('number', 5, 1)], 'P': [('number', -5, 1)]}_[2, 9]_exit1_1_-0.5</t>
  </si>
  <si>
    <t>entry3_{'C': [('number', 7.5, 1)], 'P': [('number', -7.5, 1)]}_[2, 9]_exit1_1_-0.1</t>
  </si>
  <si>
    <t>entry2_{'C': [('number', 7.5, 1)], 'P': [('number', -7.5, 1)]}_[2, 9]_exit1_0.25_-0.5</t>
  </si>
  <si>
    <t>entry3_{'C': [('number', 2.5, 1)], 'P': [('number', -2.5, 1)]}_[2, 9]_exit1_1_-0.1</t>
  </si>
  <si>
    <t>entry12_{'C': [('number', 0, 1)], 'P': [('number', 0, 1)]}_[2, 9]_exit1_1_-0.1</t>
  </si>
  <si>
    <t>entry3_{'C': [('number', 5, 1)], 'P': [('number', -5, 1)]}_[2, 9]_exit1_1_-0.1</t>
  </si>
  <si>
    <t>entry3_{'C': [('number', 10, 1)], 'P': [('number', -10, 1)]}_[2, 9]_exit1_1_-0.25</t>
  </si>
  <si>
    <t>entry3_{'C': [('number', 5, 1)], 'P': [('number', -5, 1)]}_[2, 9]_exit1_1_-0.25</t>
  </si>
  <si>
    <t>entry3_{'C': [('number', 0, 1)], 'P': [('number', 0, 1)]}_[2, 9]_exit1_1_-0.25</t>
  </si>
  <si>
    <t>entry1_{'C': [('number', 5, 1)], 'P': [('number', -5, 1)]}_[2, 9]_exit1_0.25_-0.1</t>
  </si>
  <si>
    <t>entry1_{'C': [('number', 10, 1)], 'P': [('number', -10, 1)]}_[2, 9]_exit1_1_-0.1</t>
  </si>
  <si>
    <t>entry1_{'C': [('number', 0, 1)], 'P': [('number', 0, 1)]}_[2, 9]_exit1_0.1_-0.1</t>
  </si>
  <si>
    <t>entry2_{'C': [('number', 10, 1)], 'P': [('number', -10, 1)]}_[2, 9]_exit1_0.25_-0.5</t>
  </si>
  <si>
    <t>entry3_{'C': [('number', 0, 1)], 'P': [('number', 0, 1)]}_[2, 9]_exit1_0.25_-0.1</t>
  </si>
  <si>
    <t>entry3_{'C': [('number', 0, 1)], 'P': [('number', 0, 1)]}_[2, 9]_exit1_0.5_-0.25</t>
  </si>
  <si>
    <t>entry12_{'C': [('number', 0, 1)], 'P': [('number', 0, 1)]}_[2, 9]_exit1_0.25_-0.1</t>
  </si>
  <si>
    <t>entry3_{'C': [('number', 7.5, 1)], 'P': [('number', -7.5, 1)]}_[2, 9]_exit1_1_-0.5</t>
  </si>
  <si>
    <t>entry12_{'C': [('number', 0, 1)], 'P': [('number', 0, 1)]}_[2, 9]_exit1_0.5_-0.1</t>
  </si>
  <si>
    <t>entry1_{'C': [('number', 7.5, 1)], 'P': [('number', -7.5, 1)]}_[2, 9]_exit1_0.25_-0.1</t>
  </si>
  <si>
    <t>entry1_{'C': [('number', 7.5, 1)], 'P': [('number', -7.5, 1)]}_[2, 9]_exit1_1_-0.1</t>
  </si>
  <si>
    <t>entry3_{'C': [('number', 5, 1)], 'P': [('number', -5, 1)]}_[2, 9]_exit1_1_-0.5</t>
  </si>
  <si>
    <t>entry11_{'C': [('number', 0, 1)], 'P': [('number', 0, 1)]}_[2, 9]_exit1_0.25_-0.25</t>
  </si>
  <si>
    <t>entry12_{'C': [('number', 2.5, 1)], 'P': [('number', -2.5, 1)]}_[2, 9]_exit1_1_-0.25</t>
  </si>
  <si>
    <t>entry12_{'C': [('number', 2.5, 1)], 'P': [('number', -2.5, 1)]}_[2, 9]_exit1_0.5_-0.1</t>
  </si>
  <si>
    <t>entry11_{'C': [('number', 0, 1)], 'P': [('number', 0, 1)]}_[2, 9]_exit1_0.1_-0.25</t>
  </si>
  <si>
    <t>entry3_{'C': [('number', 10, 1)], 'P': [('number', -10, 1)]}_[2, 9]_exit1_0.1_-0.1</t>
  </si>
  <si>
    <t>entry3_{'C': [('number', 7.5, 1)], 'P': [('number', -7.5, 1)]}_[2, 9]_exit1_1_-0.25</t>
  </si>
  <si>
    <t>entry11_{'C': [('number', 0, 1)], 'P': [('number', 0, 1)]}_[2, 9]_exit1_1_-0.25</t>
  </si>
  <si>
    <t>entry12_{'C': [('number', 0, 1)], 'P': [('number', 0, 1)]}_[2, 9]_exit1_0.1_-0.1</t>
  </si>
  <si>
    <t>entry2_{'C': [('number', 10, 1)], 'P': [('number', -10, 1)]}_[2, 9]_exit1_0.5_-0.5</t>
  </si>
  <si>
    <t>entry1_{'C': [('number', 5, 1)], 'P': [('number', -5, 1)]}_[2, 9]_exit1_1_-0.1</t>
  </si>
  <si>
    <t>entry3_{'C': [('number', 7.5, 1)], 'P': [('number', -7.5, 1)]}_[2, 9]_exit1_0.1_-0.1</t>
  </si>
  <si>
    <t>entry1_{'C': [('number', 5, 1)], 'P': [('number', -5, 1)]}_[2, 9]_exit1_0.1_-0.1</t>
  </si>
  <si>
    <t>entry3_{'C': [('number', 2.5, 1)], 'P': [('number', -2.5, 1)]}_[2, 9]_exit1_1_-0.25</t>
  </si>
  <si>
    <t>entry3_{'C': [('number', 7.5, 1)], 'P': [('number', -7.5, 1)]}_[2, 9]_exit1_0.5_-0.1</t>
  </si>
  <si>
    <t>entry3_{'C': [('number', 0, 1)], 'P': [('number', 0, 1)]}_[2, 9]_exit1_0.1_-0.1</t>
  </si>
  <si>
    <t>entry12_{'C': [('number', 2.5, 1)], 'P': [('number', -2.5, 1)]}_[2, 9]_exit1_0.1_-0.1</t>
  </si>
  <si>
    <t>entry1_{'C': [('number', 2.5, 1)], 'P': [('number', -2.5, 1)]}_[2, 9]_exit1_0.1_-0.1</t>
  </si>
  <si>
    <t>entry1_{'C': [('number', 0, 1)], 'P': [('number', 0, 1)]}_[2, 9]_exit1_0.25_-0.1</t>
  </si>
  <si>
    <t>entry3_{'C': [('number', 2.5, 1)], 'P': [('number', -2.5, 1)]}_[2, 9]_exit1_0.25_-0.1</t>
  </si>
  <si>
    <t>entry2_{'C': [('number', 0, 1)], 'P': [('number', 0, 1)]}_[2, 9]_exit1_0.25_-0.5</t>
  </si>
  <si>
    <t>entry1_{'C': [('number', 2.5, 1)], 'P': [('number', -2.5, 1)]}_[2, 9]_exit1_0.25_-0.1</t>
  </si>
  <si>
    <t>entry3_{'C': [('number', 10, 1)], 'P': [('number', -10, 1)]}_[2, 9]_exit1_1_-0.5</t>
  </si>
  <si>
    <t>entry1_{'C': [('number', 10, 1)], 'P': [('number', -10, 1)]}_[2, 9]_exit1_1_-0.25</t>
  </si>
  <si>
    <t>entry1_{'C': [('number', 2.5, 1)], 'P': [('number', -2.5, 1)]}_[2, 9]_exit1_1_-0.1</t>
  </si>
  <si>
    <t>entry2_{'C': [('number', 0, 1)], 'P': [('number', 0, 1)]}_[2, 9]_exit1_1_-0.5</t>
  </si>
  <si>
    <t>entry11_{'C': [('number', 0, 1)], 'P': [('number', 0, 1)]}_[2, 9]_exit1_0.5_-0.25</t>
  </si>
  <si>
    <t>entry11_{'C': [('number', 0, 1)], 'P': [('number', 0, 1)]}_[2, 9]_exit1_0.1_-0.1</t>
  </si>
  <si>
    <t>entry3_{'C': [('number', 7.5, 1)], 'P': [('number', -7.5, 1)]}_[2, 9]_exit1_0.25_-0.1</t>
  </si>
  <si>
    <t>entry2_{'C': [('number', 0, 1)], 'P': [('number', 0, 1)]}_[2, 9]_exit1_0.5_-0.5</t>
  </si>
  <si>
    <t>entry11_{'C': [('number', 0, 1)], 'P': [('number', 0, 1)]}_[2, 9]_exit1_0.25_-0.5</t>
  </si>
  <si>
    <t>entry11_{'C': [('number', 0, 1)], 'P': [('number', 0, 1)]}_[2, 9]_exit1_1_-0.5</t>
  </si>
  <si>
    <t>entry3_{'C': [('number', 10, 1)], 'P': [('number', -10, 1)]}_[2, 9]_exit1_0.25_-0.1</t>
  </si>
  <si>
    <t>entry3_{'C': [('number', 0, 1)], 'P': [('number', 0, 1)]}_[2, 9]_exit1_0.25_-0.25</t>
  </si>
  <si>
    <t>entry11_{'C': [('number', 0, 1)], 'P': [('number', 0, 1)]}_[2, 9]_exit1_0.1_-0.5</t>
  </si>
  <si>
    <t>entry3_{'C': [('number', 2.5, 1)], 'P': [('number', -2.5, 1)]}_[2, 9]_exit1_1_-0.5</t>
  </si>
  <si>
    <t>entry1_{'C': [('number', 0, 1)], 'P': [('number', 0, 1)]}_[2, 9]_exit1_1_-0.1</t>
  </si>
  <si>
    <t>entry3_{'C': [('number', 0, 1)], 'P': [('number', 0, 1)]}_[2, 9]_exit1_0.5_-0.5</t>
  </si>
  <si>
    <t>entry3_{'C': [('number', 0, 1)], 'P': [('number', 0, 1)]}_[2, 9]_exit1_1_-0.5</t>
  </si>
  <si>
    <t>entry11_{'C': [('number', 0, 1)], 'P': [('number', 0, 1)]}_[2, 9]_exit1_1_-0.1</t>
  </si>
  <si>
    <t>entry11_{'C': [('number', 0, 1)], 'P': [('number', 0, 1)]}_[2, 9]_exit1_0.25_-0.1</t>
  </si>
  <si>
    <t>entry3_{'C': [('number', 2.5, 1)], 'P': [('number', -2.5, 1)]}_[2, 9]_exit1_0.5_-0.1</t>
  </si>
  <si>
    <t>entry12_{'C': [('number', 2.5, 1)], 'P': [('number', -2.5, 1)]}_[2, 9]_exit1_0.5_-0.25</t>
  </si>
  <si>
    <t>entry1_{'C': [('number', 0, 1)], 'P': [('number', 0, 1)]}_[2, 9]_exit1_0.5_-0.1</t>
  </si>
  <si>
    <t>entry12_{'C': [('number', 2.5, 1)], 'P': [('number', -2.5, 1)]}_[2, 9]_exit1_0.25_-0.1</t>
  </si>
  <si>
    <t>entry1_{'C': [('number', 7.5, 1)], 'P': [('number', -7.5, 1)]}_[2, 9]_exit1_1_-0.25</t>
  </si>
  <si>
    <t>entry2_{'C': [('number', 5, 1)], 'P': [('number', -5, 1)]}_[2, 9]_exit1_0.5_-0.5</t>
  </si>
  <si>
    <t>entry14_{'C': [('number', 0, 1)], 'P': [('number', 0, 1)]}_[2, 9]_exit1_0.5_-0.5</t>
  </si>
  <si>
    <t>entry14_{'C': [('number', 0, 1)], 'P': [('number', 0, 1)]}_[2, 9]_exit1_1_-0.5</t>
  </si>
  <si>
    <t>entry3_{'C': [('number', 5, 1)], 'P': [('number', -5, 1)]}_[2, 9]_exit1_0.5_-0.25</t>
  </si>
  <si>
    <t>entry11_{'C': [('number', 0, 1)], 'P': [('number', 0, 1)]}_[2, 9]_exit1_0.5_-0.5</t>
  </si>
  <si>
    <t>entry1_{'C': [('number', 2.5, 1)], 'P': [('number', -2.5, 1)]}_[2, 9]_exit1_0.5_-0.1</t>
  </si>
  <si>
    <t>entry2_{'C': [('number', 2.5, 1)], 'P': [('number', -2.5, 1)]}_[2, 9]_exit1_1_-0.5</t>
  </si>
  <si>
    <t>entry1_{'C': [('number', 7.5, 1)], 'P': [('number', -7.5, 1)]}_[2, 9]_exit1_0.5_-0.1</t>
  </si>
  <si>
    <t>entry3_{'C': [('number', 10, 1)], 'P': [('number', -10, 1)]}_[2, 9]_exit1_0.1_-0.25</t>
  </si>
  <si>
    <t>entry12_{'C': [('number', 0, 1)], 'P': [('number', 0, 1)]}_[2, 9]_exit1_1_-0.5</t>
  </si>
  <si>
    <t>entry3_{'C': [('number', 10, 1)], 'P': [('number', -10, 1)]}_[2, 9]_exit1_0.5_-0.1</t>
  </si>
  <si>
    <t>entry3_{'C': [('number', 7.5, 1)], 'P': [('number', -7.5, 1)]}_[2, 9]_exit1_0.5_-0.25</t>
  </si>
  <si>
    <t>entry3_{'C': [('number', 7.5, 1)], 'P': [('number', -7.5, 1)]}_[2, 9]_exit1_0.5_-0.5</t>
  </si>
  <si>
    <t>entry11_{'C': [('number', 2.5, 1)], 'P': [('number', -2.5, 1)]}_[2, 9]_exit1_0.25_-0.1</t>
  </si>
  <si>
    <t>entry2_{'C': [('number', 5, 1)], 'P': [('number', -5, 1)]}_[2, 9]_exit1_0.25_-0.5</t>
  </si>
  <si>
    <t>entry11_{'C': [('number', 0, 1)], 'P': [('number', 0, 1)]}_[2, 9]_exit1_0.5_-0.1</t>
  </si>
  <si>
    <t>entry14_{'C': [('number', 0, 1)], 'P': [('number', 0, 1)]}_[2, 9]_exit1_0.25_-0.5</t>
  </si>
  <si>
    <t>entry11_{'C': [('number', 2.5, 1)], 'P': [('number', -2.5, 1)]}_[2, 9]_exit1_1_-0.1</t>
  </si>
  <si>
    <t>entry3_{'C': [('number', 2.5, 1)], 'P': [('number', -2.5, 1)]}_[2, 9]_exit1_0.1_-0.1</t>
  </si>
  <si>
    <t>entry11_{'C': [('number', 2.5, 1)], 'P': [('number', -2.5, 1)]}_[2, 9]_exit1_0.25_-0.25</t>
  </si>
  <si>
    <t>entry12_{'C': [('number', 2.5, 1)], 'P': [('number', -2.5, 1)]}_[2, 9]_exit1_0.1_-0.25</t>
  </si>
  <si>
    <t>entry3_{'C': [('number', 2.5, 1)], 'P': [('number', -2.5, 1)]}_[2, 9]_exit1_0.5_-0.25</t>
  </si>
  <si>
    <t>entry11_{'C': [('number', 2.5, 1)], 'P': [('number', -2.5, 1)]}_[2, 9]_exit1_1_-0.25</t>
  </si>
  <si>
    <t>entry2_{'C': [('number', 2.5, 1)], 'P': [('number', -2.5, 1)]}_[2, 9]_exit1_0.5_-0.5</t>
  </si>
  <si>
    <t>entry1_{'C': [('number', 0, 1)], 'P': [('number', 0, 1)]}_[2, 9]_exit1_1_-0.25</t>
  </si>
  <si>
    <t>entry1_{'C': [('number', 10, 1)], 'P': [('number', -10, 1)]}_[2, 9]_exit1_0.1_-0.1</t>
  </si>
  <si>
    <t>entry12_{'C': [('number', 0, 1)], 'P': [('number', 0, 1)]}_[2, 9]_exit1_1_-0.25</t>
  </si>
  <si>
    <t>entry3_{'C': [('number', 2.5, 1)], 'P': [('number', -2.5, 1)]}_[2, 9]_exit1_0.5_-0.5</t>
  </si>
  <si>
    <t>entry11_{'C': [('number', 2.5, 1)], 'P': [('number', -2.5, 1)]}_[2, 9]_exit1_0.5_-0.1</t>
  </si>
  <si>
    <t>entry3_{'C': [('number', 10, 1)], 'P': [('number', -10, 1)]}_[2, 9]_exit1_0.25_-0.25</t>
  </si>
  <si>
    <t>entry1_{'C': [('number', 7.5, 1)], 'P': [('number', -7.5, 1)]}_[2, 9]_exit1_0.1_-0.25</t>
  </si>
  <si>
    <t>entry3_{'C': [('number', 5, 1)], 'P': [('number', -5, 1)]}_[2, 9]_exit1_0.5_-0.1</t>
  </si>
  <si>
    <t>entry1_{'C': [('number', 10, 1)], 'P': [('number', -10, 1)]}_[2, 9]_exit1_0.25_-0.1</t>
  </si>
  <si>
    <t>entry1_{'C': [('number', 5, 1)], 'P': [('number', -5, 1)]}_[2, 9]_exit1_0.5_-0.1</t>
  </si>
  <si>
    <t>entry3_{'C': [('number', 2.5, 1)], 'P': [('number', -2.5, 1)]}_[2, 9]_exit1_0.25_-0.25</t>
  </si>
  <si>
    <t>entry11_{'C': [('number', 2.5, 1)], 'P': [('number', -2.5, 1)]}_[2, 9]_exit1_0.5_-0.25</t>
  </si>
  <si>
    <t>entry11_{'C': [('number', 2.5, 1)], 'P': [('number', -2.5, 1)]}_[2, 9]_exit1_0.1_-0.1</t>
  </si>
  <si>
    <t>entry1_{'C': [('number', 10, 1)], 'P': [('number', -10, 1)]}_[2, 9]_exit1_0.5_-0.1</t>
  </si>
  <si>
    <t>entry11_{'C': [('number', 2.5, 1)], 'P': [('number', -2.5, 1)]}_[2, 9]_exit1_0.1_-0.25</t>
  </si>
  <si>
    <t>entry3_{'C': [('number', 7.5, 1)], 'P': [('number', -7.5, 1)]}_[2, 9]_exit1_0.1_-0.25</t>
  </si>
  <si>
    <t>entry3_{'C': [('number', 5, 1)], 'P': [('number', -5, 1)]}_[2, 9]_exit1_0.25_-0.1</t>
  </si>
  <si>
    <t>entry12_{'C': [('number', 2.5, 1)], 'P': [('number', -2.5, 1)]}_[2, 9]_exit1_1_-0.5</t>
  </si>
  <si>
    <t>entry1_{'C': [('number', 7.5, 1)], 'P': [('number', -7.5, 1)]}_[2, 9]_exit1_0.25_-0.25</t>
  </si>
  <si>
    <t>entry5_{'C': [('number', 10, 1)], 'P': [('number', -10, 1)]}_[2, 9]_exit1_0.1_-0.25</t>
  </si>
  <si>
    <t>entry3_{'C': [('number', 10, 1)], 'P': [('number', -10, 1)]}_[2, 9]_exit1_0.5_-0.25</t>
  </si>
  <si>
    <t>entry12_{'C': [('number', 2.5, 1)], 'P': [('number', -2.5, 1)]}_[2, 9]_exit1_0.25_-0.25</t>
  </si>
  <si>
    <t>entry11_{'C': [('number', 2.5, 1)], 'P': [('number', -2.5, 1)]}_[2, 9]_exit1_1_-0.5</t>
  </si>
  <si>
    <t>entry3_{'C': [('number', 0, 1)], 'P': [('number', 0, 1)]}_[2, 9]_exit1_0.25_-0.5</t>
  </si>
  <si>
    <t>entry3_{'C': [('number', 5, 1)], 'P': [('number', -5, 1)]}_[2, 9]_exit1_0.25_-0.25</t>
  </si>
  <si>
    <t>entry3_{'C': [('number', 7.5, 1)], 'P': [('number', -7.5, 1)]}_[2, 9]_exit1_0.25_-0.25</t>
  </si>
  <si>
    <t>entry3_{'C': [('number', 10, 1)], 'P': [('number', -10, 1)]}_[2, 9]_exit1_0.1_-0.5</t>
  </si>
  <si>
    <t>entry1_{'C': [('number', 0, 1)], 'P': [('number', 0, 1)]}_[2, 9]_exit1_0.25_-0.25</t>
  </si>
  <si>
    <t>entry3_{'C': [('number', 7.5, 1)], 'P': [('number', -7.5, 1)]}_[2, 9]_exit1_0.1_-0.5</t>
  </si>
  <si>
    <t>entry1_{'C': [('number', 10, 1)], 'P': [('number', -10, 1)]}_[2, 9]_exit1_0.1_-0.25</t>
  </si>
  <si>
    <t>entry4_{'C': [('number', 10, 1)], 'P': [('number', -10, 1)]}_[2, 9]_exit1_0.25_-0.25</t>
  </si>
  <si>
    <t>entry1_{'C': [('number', 0, 1)], 'P': [('number', 0, 1)]}_[2, 9]_exit1_0.5_-0.25</t>
  </si>
  <si>
    <t>entry3_{'C': [('number', 7.5, 1)], 'P': [('number', -7.5, 1)]}_[2, 9]_exit1_0.25_-0.5</t>
  </si>
  <si>
    <t>entry12_{'C': [('number', 0, 1)], 'P': [('number', 0, 1)]}_[2, 9]_exit1_0.5_-0.5</t>
  </si>
  <si>
    <t>entry5_{'C': [('number', 10, 1)], 'P': [('number', -10, 1)]}_[2, 9]_exit1_0.25_-0.25</t>
  </si>
  <si>
    <t>entry11_{'C': [('number', 2.5, 1)], 'P': [('number', -2.5, 1)]}_[2, 9]_exit1_0.25_-0.5</t>
  </si>
  <si>
    <t>entry1_{'C': [('number', 7.5, 1)], 'P': [('number', -7.5, 1)]}_[2, 9]_exit1_0.5_-0.25</t>
  </si>
  <si>
    <t>entry1_{'C': [('number', 10, 1)], 'P': [('number', -10, 1)]}_[2, 9]_exit1_1_-0.5</t>
  </si>
  <si>
    <t>entry1_{'C': [('number', 2.5, 1)], 'P': [('number', -2.5, 1)]}_[2, 9]_exit1_1_-0.25</t>
  </si>
  <si>
    <t>entry12_{'C': [('number', 0, 1)], 'P': [('number', 0, 1)]}_[2, 9]_exit1_0.5_-0.25</t>
  </si>
  <si>
    <t>entry3_{'C': [('number', 5, 1)], 'P': [('number', -5, 1)]}_[2, 9]_exit1_0.5_-0.5</t>
  </si>
  <si>
    <t>entry12_{'C': [('number', 5, 1)], 'P': [('number', -5, 1)]}_[2, 9]_exit1_1_-0.25</t>
  </si>
  <si>
    <t>entry12_{'C': [('number', 5, 1)], 'P': [('number', -5, 1)]}_[2, 9]_exit1_1_-0.1</t>
  </si>
  <si>
    <t>entry3_{'C': [('number', 2.5, 1)], 'P': [('number', -2.5, 1)]}_[2, 9]_exit1_0.25_-0.5</t>
  </si>
  <si>
    <t>entry3_{'C': [('number', 5, 1)], 'P': [('number', -5, 1)]}_[2, 9]_exit1_0.25_-0.5</t>
  </si>
  <si>
    <t>entry3_{'C': [('number', 10, 1)], 'P': [('number', -10, 1)]}_[2, 9]_exit1_0.25_-0.5</t>
  </si>
  <si>
    <t>entry3_{'C': [('number', 5, 1)], 'P': [('number', -5, 1)]}_[2, 9]_exit1_0.1_-0.1</t>
  </si>
  <si>
    <t>entry15_{'C': [('number', 0, 1)], 'P': [('number', 0, 1)]}_[2, 9]_exit1_0.5_-0.25</t>
  </si>
  <si>
    <t>entry15_{'C': [('number', 0, 1)], 'P': [('number', 0, 1)]}_[2, 9]_exit1_0.5_-0.5</t>
  </si>
  <si>
    <t>entry15_{'C': [('number', 0, 1)], 'P': [('number', 0, 1)]}_[2, 9]_exit1_1_-0.25</t>
  </si>
  <si>
    <t>entry15_{'C': [('number', 0, 1)], 'P': [('number', 0, 1)]}_[2, 9]_exit1_1_-0.5</t>
  </si>
  <si>
    <t>entry8_{'C': [('number', 0, 1)], 'P': [('number', 0, 1)]}_[2, 9]_exit1_1_-0.25</t>
  </si>
  <si>
    <t>entry1_{'C': [('number', 5, 1)], 'P': [('number', -5, 1)]}_[2, 9]_exit1_1_-0.25</t>
  </si>
  <si>
    <t>entry8_{'C': [('number', 0, 1)], 'P': [('number', 0, 1)]}_[2, 9]_exit1_0.1_-0.25</t>
  </si>
  <si>
    <t>entry11_{'C': [('number', 2.5, 1)], 'P': [('number', -2.5, 1)]}_[2, 9]_exit1_0.5_-0.5</t>
  </si>
  <si>
    <t>entry5_{'C': [('number', 7.5, 1)], 'P': [('number', -7.5, 1)]}_[2, 9]_exit1_0.1_-0.25</t>
  </si>
  <si>
    <t>entry5_{'C': [('number', 10, 1)], 'P': [('number', -10, 1)]}_[2, 9]_exit1_0.1_-0.1</t>
  </si>
  <si>
    <t>entry11_{'C': [('number', 2.5, 1)], 'P': [('number', -2.5, 1)]}_[2, 9]_exit1_0.1_-0.5</t>
  </si>
  <si>
    <t>entry2_{'C': [('number', 2.5, 1)], 'P': [('number', -2.5, 1)]}_[2, 9]_exit1_0.25_-0.5</t>
  </si>
  <si>
    <t>entry1_{'C': [('number', 7.5, 1)], 'P': [('number', -7.5, 1)]}_[2, 9]_exit1_1_-0.5</t>
  </si>
  <si>
    <t>entry3_{'C': [('number', 2.5, 1)], 'P': [('number', -2.5, 1)]}_[2, 9]_exit1_0.1_-0.25</t>
  </si>
  <si>
    <t>entry15_{'C': [('number', 0, 1)], 'P': [('number', 0, 1)]}_[2, 9]_exit1_0.1_-0.25</t>
  </si>
  <si>
    <t>entry15_{'C': [('number', 0, 1)], 'P': [('number', 0, 1)]}_[2, 9]_exit1_0.1_-0.5</t>
  </si>
  <si>
    <t>entry15_{'C': [('number', 0, 1)], 'P': [('number', 0, 1)]}_[2, 9]_exit1_0.25_-0.25</t>
  </si>
  <si>
    <t>entry15_{'C': [('number', 0, 1)], 'P': [('number', 0, 1)]}_[2, 9]_exit1_0.25_-0.5</t>
  </si>
  <si>
    <t>entry8_{'C': [('number', 0, 1)], 'P': [('number', 0, 1)]}_[2, 9]_exit1_0.25_-0.25</t>
  </si>
  <si>
    <t>entry8_{'C': [('number', 0, 1)], 'P': [('number', 0, 1)]}_[2, 9]_exit1_0.5_-0.25</t>
  </si>
  <si>
    <t>entry12_{'C': [('number', 0, 1)], 'P': [('number', 0, 1)]}_[2, 9]_exit1_0.25_-0.5</t>
  </si>
  <si>
    <t>entry12_{'C': [('number', 0, 1)], 'P': [('number', 0, 1)]}_[2, 9]_exit1_0.25_-0.25</t>
  </si>
  <si>
    <t>entry1_{'C': [('number', 2.5, 1)], 'P': [('number', -2.5, 1)]}_[2, 9]_exit1_0.5_-0.25</t>
  </si>
  <si>
    <t>entry8_{'C': [('number', 2.5, 1)], 'P': [('number', -2.5, 1)]}_[2, 9]_exit1_0.1_-0.25</t>
  </si>
  <si>
    <t>entry5_{'C': [('number', 7.5, 1)], 'P': [('number', -7.5, 1)]}_[2, 9]_exit1_0.25_-0.25</t>
  </si>
  <si>
    <t>entry1_{'C': [('number', 10, 1)], 'P': [('number', -10, 1)]}_[2, 9]_exit1_0.25_-0.25</t>
  </si>
  <si>
    <t>entry12_{'C': [('number', 5, 1)], 'P': [('number', -5, 1)]}_[2, 9]_exit1_1_-0.5</t>
  </si>
  <si>
    <t>entry5_{'C': [('number', 10, 1)], 'P': [('number', -10, 1)]}_[2, 9]_exit1_0.25_-0.1</t>
  </si>
  <si>
    <t>entry15_{'C': [('number', 0, 1)], 'P': [('number', 0, 1)]}_[2, 9]_exit1_0.1_-0.1</t>
  </si>
  <si>
    <t>entry15_{'C': [('number', 0, 1)], 'P': [('number', 0, 1)]}_[2, 9]_exit1_0.25_-0.1</t>
  </si>
  <si>
    <t>entry15_{'C': [('number', 0, 1)], 'P': [('number', 0, 1)]}_[2, 9]_exit1_0.5_-0.1</t>
  </si>
  <si>
    <t>entry15_{'C': [('number', 0, 1)], 'P': [('number', 0, 1)]}_[2, 9]_exit1_1_-0.1</t>
  </si>
  <si>
    <t>entry1_{'C': [('number', 5, 1)], 'P': [('number', -5, 1)]}_[2, 9]_exit1_0.25_-0.25</t>
  </si>
  <si>
    <t>entry1_{'C': [('number', 10, 1)], 'P': [('number', -10, 1)]}_[2, 9]_exit1_0.5_-0.25</t>
  </si>
  <si>
    <t>entry3_{'C': [('number', 5, 1)], 'P': [('number', -5, 1)]}_[2, 9]_exit1_0.1_-0.25</t>
  </si>
  <si>
    <t>entry8_{'C': [('number', 0, 1)], 'P': [('number', 0, 1)]}_[2, 9]_exit1_0.25_-0.5</t>
  </si>
  <si>
    <t>entry5_{'C': [('number', 10, 1)], 'P': [('number', -10, 1)]}_[2, 9]_exit1_0.5_-0.25</t>
  </si>
  <si>
    <t>entry1_{'C': [('number', 5, 1)], 'P': [('number', -5, 1)]}_[2, 9]_exit1_1_-0.5</t>
  </si>
  <si>
    <t>entry1_{'C': [('number', 2.5, 1)], 'P': [('number', -2.5, 1)]}_[2, 9]_exit1_0.25_-0.25</t>
  </si>
  <si>
    <t>entry1_{'C': [('number', 5, 1)], 'P': [('number', -5, 1)]}_[2, 9]_exit1_0.25_-0.5</t>
  </si>
  <si>
    <t>entry12_{'C': [('number', 0, 1)], 'P': [('number', 0, 1)]}_[2, 9]_exit1_0.1_-0.25</t>
  </si>
  <si>
    <t>entry8_{'C': [('number', 0, 1)], 'P': [('number', 0, 1)]}_[2, 9]_exit1_1_-0.5</t>
  </si>
  <si>
    <t>entry12_{'C': [('number', 0, 1)], 'P': [('number', 0, 1)]}_[2, 9]_exit1_0.1_-0.5</t>
  </si>
  <si>
    <t>entry13_{'C': [('number', 0, 1)], 'P': [('number', 0, 1)]}_[2, 9]_exit1_0.5_-0.25</t>
  </si>
  <si>
    <t>entry13_{'C': [('number', 0, 1)], 'P': [('number', 0, 1)]}_[2, 9]_exit1_1_-0.25</t>
  </si>
  <si>
    <t>entry3_{'C': [('number', 10, 1)], 'P': [('number', -10, 1)]}_[2, 9]_exit1_0.5_-0.5</t>
  </si>
  <si>
    <t>entry8_{'C': [('number', 0, 1)], 'P': [('number', 0, 1)]}_[2, 9]_exit1_0.1_-0.5</t>
  </si>
  <si>
    <t>entry8_{'C': [('number', 0, 1)], 'P': [('number', 0, 1)]}_[2, 9]_exit1_0.5_-0.5</t>
  </si>
  <si>
    <t>entry1_{'C': [('number', 2.5, 1)], 'P': [('number', -2.5, 1)]}_[2, 9]_exit1_1_-0.5</t>
  </si>
  <si>
    <t>entry5_{'C': [('number', 7.5, 1)], 'P': [('number', -7.5, 1)]}_[2, 9]_exit1_0.1_-0.1</t>
  </si>
  <si>
    <t>entry1_{'C': [('number', 5, 1)], 'P': [('number', -5, 1)]}_[2, 9]_exit1_0.5_-0.25</t>
  </si>
  <si>
    <t>entry12_{'C': [('number', 5, 1)], 'P': [('number', -5, 1)]}_[2, 9]_exit1_0.1_-0.25</t>
  </si>
  <si>
    <t>entry13_{'C': [('number', 0, 1)], 'P': [('number', 0, 1)]}_[2, 9]_exit1_0.1_-0.25</t>
  </si>
  <si>
    <t>entry13_{'C': [('number', 0, 1)], 'P': [('number', 0, 1)]}_[2, 9]_exit1_0.25_-0.25</t>
  </si>
  <si>
    <t>entry10_{'C': [('number', 0, 1)], 'P': [('number', 0, 1)]}_[2, 9]_exit1_1_-0.5</t>
  </si>
  <si>
    <t>entry1_{'C': [('number', 5, 1)], 'P': [('number', -5, 1)]}_[2, 9]_exit1_0.1_-0.25</t>
  </si>
  <si>
    <t>entry1_{'C': [('number', 0, 1)], 'P': [('number', 0, 1)]}_[2, 9]_exit1_1_-0.5</t>
  </si>
  <si>
    <t>entry8_{'C': [('number', 2.5, 1)], 'P': [('number', -2.5, 1)]}_[2, 9]_exit1_0.25_-0.5</t>
  </si>
  <si>
    <t>entry12_{'C': [('number', 5, 1)], 'P': [('number', -5, 1)]}_[2, 9]_exit1_0.1_-0.1</t>
  </si>
  <si>
    <t>entry10_{'C': [('number', 2.5, 1)], 'P': [('number', -2.5, 1)]}_[2, 9]_exit1_1_-0.5</t>
  </si>
  <si>
    <t>entry5_{'C': [('number', 7.5, 1)], 'P': [('number', -7.5, 1)]}_[2, 9]_exit1_0.5_-0.25</t>
  </si>
  <si>
    <t>entry5_{'C': [('number', 2.5, 1)], 'P': [('number', -2.5, 1)]}_[2, 9]_exit1_0.1_-0.5</t>
  </si>
  <si>
    <t>entry1_{'C': [('number', 2.5, 1)], 'P': [('number', -2.5, 1)]}_[2, 9]_exit1_0.1_-0.25</t>
  </si>
  <si>
    <t>entry12_{'C': [('number', 5, 1)], 'P': [('number', -5, 1)]}_[2, 9]_exit1_0.25_-0.25</t>
  </si>
  <si>
    <t>entry5_{'C': [('number', 7.5, 1)], 'P': [('number', -7.5, 1)]}_[2, 9]_exit1_0.25_-0.1</t>
  </si>
  <si>
    <t>entry3_{'C': [('number', 0, 1)], 'P': [('number', 0, 1)]}_[2, 9]_exit1_0.1_-0.25</t>
  </si>
  <si>
    <t>entry10_{'C': [('number', 0, 1)], 'P': [('number', 0, 1)]}_[2, 9]_exit1_0.25_-0.5</t>
  </si>
  <si>
    <t>entry13_{'C': [('number', 0, 1)], 'P': [('number', 0, 1)]}_[2, 9]_exit1_0.1_-0.1</t>
  </si>
  <si>
    <t>entry13_{'C': [('number', 0, 1)], 'P': [('number', 0, 1)]}_[2, 9]_exit1_0.25_-0.1</t>
  </si>
  <si>
    <t>entry13_{'C': [('number', 0, 1)], 'P': [('number', 0, 1)]}_[2, 9]_exit1_0.5_-0.1</t>
  </si>
  <si>
    <t>entry13_{'C': [('number', 0, 1)], 'P': [('number', 0, 1)]}_[2, 9]_exit1_1_-0.1</t>
  </si>
  <si>
    <t>entry1_{'C': [('number', 7.5, 1)], 'P': [('number', -7.5, 1)]}_[2, 9]_exit1_0.1_-0.5</t>
  </si>
  <si>
    <t>entry4_{'C': [('number', 10, 1)], 'P': [('number', -10, 1)]}_[2, 9]_exit1_0.5_-0.25</t>
  </si>
  <si>
    <t>entry4_{'C': [('number', 5, 1)], 'P': [('number', -5, 1)]}_[2, 9]_exit1_0.1_-0.25</t>
  </si>
  <si>
    <t>entry14_{'C': [('number', 2.5, 1)], 'P': [('number', -2.5, 1)]}_[2, 9]_exit1_0.5_-0.5</t>
  </si>
  <si>
    <t>entry14_{'C': [('number', 2.5, 1)], 'P': [('number', -2.5, 1)]}_[2, 9]_exit1_1_-0.5</t>
  </si>
  <si>
    <t>entry13_{'C': [('number', 0, 1)], 'P': [('number', 0, 1)]}_[2, 9]_exit1_0.5_-0.5</t>
  </si>
  <si>
    <t>entry13_{'C': [('number', 0, 1)], 'P': [('number', 0, 1)]}_[2, 9]_exit1_1_-0.5</t>
  </si>
  <si>
    <t>entry1_{'C': [('number', 2.5, 1)], 'P': [('number', -2.5, 1)]}_[2, 9]_exit1_0.5_-0.5</t>
  </si>
  <si>
    <t>entry12_{'C': [('number', 5, 1)], 'P': [('number', -5, 1)]}_[2, 9]_exit1_0.25_-0.1</t>
  </si>
  <si>
    <t>entry1_{'C': [('number', 0, 1)], 'P': [('number', 0, 1)]}_[2, 9]_exit1_0.25_-0.5</t>
  </si>
  <si>
    <t>entry1_{'C': [('number', 0, 1)], 'P': [('number', 0, 1)]}_[2, 9]_exit1_0.5_-0.5</t>
  </si>
  <si>
    <t>entry8_{'C': [('number', 2.5, 1)], 'P': [('number', -2.5, 1)]}_[2, 9]_exit1_0.5_-0.5</t>
  </si>
  <si>
    <t>entry10_{'C': [('number', 0, 1)], 'P': [('number', 0, 1)]}_[2, 9]_exit1_0.5_-0.5</t>
  </si>
  <si>
    <t>entry10_{'C': [('number', 2.5, 1)], 'P': [('number', -2.5, 1)]}_[2, 9]_exit1_0.25_-0.5</t>
  </si>
  <si>
    <t>entry5_{'C': [('number', 10, 1)], 'P': [('number', -10, 1)]}_[2, 9]_exit1_0.5_-0.1</t>
  </si>
  <si>
    <t>entry7_{'C': [('number', 0, 1)], 'P': [('number', 0, 1)]}_[2, 9]_exit1_1_-0.25</t>
  </si>
  <si>
    <t>entry6_{'C': [('number', 0, 1)], 'P': [('number', 0, 1)]}_[2, 9]_exit1_0.5_-0.5</t>
  </si>
  <si>
    <t>entry13_{'C': [('number', 0, 1)], 'P': [('number', 0, 1)]}_[2, 9]_exit1_0.1_-0.5</t>
  </si>
  <si>
    <t>entry13_{'C': [('number', 0, 1)], 'P': [('number', 0, 1)]}_[2, 9]_exit1_0.25_-0.5</t>
  </si>
  <si>
    <t>entry1_{'C': [('number', 7.5, 1)], 'P': [('number', -7.5, 1)]}_[2, 9]_exit1_0.5_-0.5</t>
  </si>
  <si>
    <t>entry5_{'C': [('number', 0, 1)], 'P': [('number', 0, 1)]}_[2, 9]_exit1_0.5_-0.5</t>
  </si>
  <si>
    <t>entry1_{'C': [('number', 10, 1)], 'P': [('number', -10, 1)]}_[2, 9]_exit1_0.25_-0.5</t>
  </si>
  <si>
    <t>entry1_{'C': [('number', 7.5, 1)], 'P': [('number', -7.5, 1)]}_[2, 9]_exit1_0.25_-0.5</t>
  </si>
  <si>
    <t>entry12_{'C': [('number', 5, 1)], 'P': [('number', -5, 1)]}_[2, 9]_exit1_0.1_-0.5</t>
  </si>
  <si>
    <t>entry1_{'C': [('number', 5, 1)], 'P': [('number', -5, 1)]}_[2, 9]_exit1_0.5_-0.5</t>
  </si>
  <si>
    <t>entry1_{'C': [('number', 10, 1)], 'P': [('number', -10, 1)]}_[2, 9]_exit1_0.1_-0.5</t>
  </si>
  <si>
    <t>entry9_{'C': [('number', 0, 1)], 'P': [('number', 0, 1)]}_[2, 9]_exit1_1_-0.25</t>
  </si>
  <si>
    <t>entry14_{'C': [('number', 2.5, 1)], 'P': [('number', -2.5, 1)]}_[2, 9]_exit1_0.25_-0.5</t>
  </si>
  <si>
    <t>entry10_{'C': [('number', 2.5, 1)], 'P': [('number', -2.5, 1)]}_[2, 9]_exit1_0.5_-0.5</t>
  </si>
  <si>
    <t>entry4_{'C': [('number', 10, 1)], 'P': [('number', -10, 1)]}_[2, 9]_exit1_0.25_-0.5</t>
  </si>
  <si>
    <t>entry1_{'C': [('number', 0, 1)], 'P': [('number', 0, 1)]}_[2, 9]_exit1_0.1_-0.25</t>
  </si>
  <si>
    <t>entry12_{'C': [('number', 5, 1)], 'P': [('number', -5, 1)]}_[2, 9]_exit1_0.5_-0.25</t>
  </si>
  <si>
    <t>entry1_{'C': [('number', 5, 1)], 'P': [('number', -5, 1)]}_[2, 9]_exit1_0.1_-0.5</t>
  </si>
  <si>
    <t>entry12_{'C': [('number', 2.5, 1)], 'P': [('number', -2.5, 1)]}_[2, 9]_exit1_0.5_-0.5</t>
  </si>
  <si>
    <t>entry12_{'C': [('number', 5, 1)], 'P': [('number', -5, 1)]}_[2, 9]_exit1_0.5_-0.1</t>
  </si>
  <si>
    <t>entry4_{'C': [('number', 5, 1)], 'P': [('number', -5, 1)]}_[2, 9]_exit1_0.25_-0.25</t>
  </si>
  <si>
    <t>entry3_{'C': [('number', 5, 1)], 'P': [('number', -5, 1)]}_[2, 9]_exit1_0.1_-0.5</t>
  </si>
  <si>
    <t>entry12_{'C': [('number', 5, 1)], 'P': [('number', -5, 1)]}_[2, 9]_exit1_0.25_-0.5</t>
  </si>
  <si>
    <t>entry12_{'C': [('number', 2.5, 1)], 'P': [('number', -2.5, 1)]}_[2, 9]_exit1_0.1_-0.5</t>
  </si>
  <si>
    <t>entry7_{'C': [('number', 0, 1)], 'P': [('number', 0, 1)]}_[2, 9]_exit1_0.5_-0.25</t>
  </si>
  <si>
    <t>entry9_{'C': [('number', 0, 1)], 'P': [('number', 0, 1)]}_[2, 9]_exit1_1_-0.5</t>
  </si>
  <si>
    <t>entry3_{'C': [('number', 0, 1)], 'P': [('number', 0, 1)]}_[2, 9]_exit1_0.1_-0.5</t>
  </si>
  <si>
    <t>entry15_{'C': [('number', 2.5, 1)], 'P': [('number', -2.5, 1)]}_[2, 9]_exit1_0.5_-0.25</t>
  </si>
  <si>
    <t>entry15_{'C': [('number', 2.5, 1)], 'P': [('number', -2.5, 1)]}_[2, 9]_exit1_0.5_-0.5</t>
  </si>
  <si>
    <t>entry15_{'C': [('number', 2.5, 1)], 'P': [('number', -2.5, 1)]}_[2, 9]_exit1_1_-0.25</t>
  </si>
  <si>
    <t>entry15_{'C': [('number', 2.5, 1)], 'P': [('number', -2.5, 1)]}_[2, 9]_exit1_1_-0.5</t>
  </si>
  <si>
    <t>entry11_{'C': [('number', 5, 1)], 'P': [('number', -5, 1)]}_[2, 9]_exit1_1_-0.25</t>
  </si>
  <si>
    <t>entry1_{'C': [('number', 10, 1)], 'P': [('number', -10, 1)]}_[2, 9]_exit1_0.5_-0.5</t>
  </si>
  <si>
    <t>entry9_{'C': [('number', 0, 1)], 'P': [('number', 0, 1)]}_[2, 9]_exit1_0.5_-0.25</t>
  </si>
  <si>
    <t>entry5_{'C': [('number', 2.5, 1)], 'P': [('number', -2.5, 1)]}_[2, 9]_exit1_0.25_-0.5</t>
  </si>
  <si>
    <t>entry6_{'C': [('number', 0, 1)], 'P': [('number', 0, 1)]}_[2, 9]_exit1_1_-0.5</t>
  </si>
  <si>
    <t>entry10_{'C': [('number', 5, 1)], 'P': [('number', -5, 1)]}_[2, 9]_exit1_0.25_-0.5</t>
  </si>
  <si>
    <t>entry4_{'C': [('number', 10, 1)], 'P': [('number', -10, 1)]}_[2, 9]_exit1_0.5_-0.5</t>
  </si>
  <si>
    <t>entry1_{'C': [('number', 2.5, 1)], 'P': [('number', -2.5, 1)]}_[2, 9]_exit1_0.25_-0.5</t>
  </si>
  <si>
    <t>entry3_{'C': [('number', 2.5, 1)], 'P': [('number', -2.5, 1)]}_[2, 9]_exit1_0.1_-0.5</t>
  </si>
  <si>
    <t>entry7_{'C': [('number', 0, 1)], 'P': [('number', 0, 1)]}_[2, 9]_exit1_1_-0.5</t>
  </si>
  <si>
    <t>entry4_{'C': [('number', 7.5, 1)], 'P': [('number', -7.5, 1)]}_[2, 9]_exit1_0.1_-0.5</t>
  </si>
  <si>
    <t>entry12_{'C': [('number', 2.5, 1)], 'P': [('number', -2.5, 1)]}_[2, 9]_exit1_0.25_-0.5</t>
  </si>
  <si>
    <t>entry8_{'C': [('number', 2.5, 1)], 'P': [('number', -2.5, 1)]}_[2, 9]_exit1_0.1_-0.5</t>
  </si>
  <si>
    <t>entry12_{'C': [('number', 5, 1)], 'P': [('number', -5, 1)]}_[2, 9]_exit1_0.5_-0.5</t>
  </si>
  <si>
    <t>entry4_{'C': [('number', 5, 1)], 'P': [('number', -5, 1)]}_[2, 9]_exit1_1_-0.25</t>
  </si>
  <si>
    <t>entry10_{'C': [('number', 5, 1)], 'P': [('number', -5, 1)]}_[2, 9]_exit1_1_-0.5</t>
  </si>
  <si>
    <t>entry5_{'C': [('number', 2.5, 1)], 'P': [('number', -2.5, 1)]}_[2, 9]_exit1_0.1_-0.1</t>
  </si>
  <si>
    <t>entry5_{'C': [('number', 10, 1)], 'P': [('number', -10, 1)]}_[2, 9]_exit1_0.1_-0.5</t>
  </si>
  <si>
    <t>entry15_{'C': [('number', 2.5, 1)], 'P': [('number', -2.5, 1)]}_[2, 9]_exit1_0.1_-0.25</t>
  </si>
  <si>
    <t>entry15_{'C': [('number', 2.5, 1)], 'P': [('number', -2.5, 1)]}_[2, 9]_exit1_0.1_-0.5</t>
  </si>
  <si>
    <t>entry15_{'C': [('number', 2.5, 1)], 'P': [('number', -2.5, 1)]}_[2, 9]_exit1_0.25_-0.25</t>
  </si>
  <si>
    <t>entry15_{'C': [('number', 2.5, 1)], 'P': [('number', -2.5, 1)]}_[2, 9]_exit1_0.25_-0.5</t>
  </si>
  <si>
    <t>entry13_{'C': [('number', 2.5, 1)], 'P': [('number', -2.5, 1)]}_[2, 9]_exit1_0.5_-0.25</t>
  </si>
  <si>
    <t>entry13_{'C': [('number', 2.5, 1)], 'P': [('number', -2.5, 1)]}_[2, 9]_exit1_1_-0.25</t>
  </si>
  <si>
    <t>entry5_{'C': [('number', 5, 1)], 'P': [('number', -5, 1)]}_[2, 9]_exit1_0.1_-0.1</t>
  </si>
  <si>
    <t>entry5_{'C': [('number', 0, 1)], 'P': [('number', 0, 1)]}_[2, 9]_exit1_0.1_-0.5</t>
  </si>
  <si>
    <t>entry9_{'C': [('number', 0, 1)], 'P': [('number', 0, 1)]}_[2, 9]_exit1_0.5_-0.5</t>
  </si>
  <si>
    <t>entry5_{'C': [('number', 7.5, 1)], 'P': [('number', -7.5, 1)]}_[2, 9]_exit1_0.5_-0.1</t>
  </si>
  <si>
    <t>entry10_{'C': [('number', 5, 1)], 'P': [('number', -5, 1)]}_[2, 9]_exit1_0.5_-0.5</t>
  </si>
  <si>
    <t>entry4_{'C': [('number', 2.5, 1)], 'P': [('number', -2.5, 1)]}_[2, 9]_exit1_1_-0.5</t>
  </si>
  <si>
    <t>entry4_{'C': [('number', 0, 1)], 'P': [('number', 0, 1)]}_[2, 9]_exit1_1_-0.25</t>
  </si>
  <si>
    <t>entry6_{'C': [('number', 2.5, 1)], 'P': [('number', -2.5, 1)]}_[2, 9]_exit1_0.5_-0.5</t>
  </si>
  <si>
    <t>entry6_{'C': [('number', 2.5, 1)], 'P': [('number', -2.5, 1)]}_[2, 9]_exit1_1_-0.5</t>
  </si>
  <si>
    <t>entry4_{'C': [('number', 5, 1)], 'P': [('number', -5, 1)]}_[2, 9]_exit1_0.5_-0.25</t>
  </si>
  <si>
    <t>entry4_{'C': [('number', 0, 1)], 'P': [('number', 0, 1)]}_[2, 9]_exit1_0.5_-0.25</t>
  </si>
  <si>
    <t>entry8_{'C': [('number', 0, 1)], 'P': [('number', 0, 1)]}_[2, 9]_exit1_0.1_-0.1</t>
  </si>
  <si>
    <t>entry7_{'C': [('number', 0, 1)], 'P': [('number', 0, 1)]}_[2, 9]_exit1_0.5_-0.5</t>
  </si>
  <si>
    <t>entry11_{'C': [('number', 5, 1)], 'P': [('number', -5, 1)]}_[2, 9]_exit1_1_-0.1</t>
  </si>
  <si>
    <t>entry7_{'C': [('number', 2.5, 1)], 'P': [('number', -2.5, 1)]}_[2, 9]_exit1_1_-0.25</t>
  </si>
  <si>
    <t>entry4_{'C': [('number', 7.5, 1)], 'P': [('number', -7.5, 1)]}_[2, 9]_exit1_0.25_-0.5</t>
  </si>
  <si>
    <t>entry5_{'C': [('number', 0, 1)], 'P': [('number', 0, 1)]}_[2, 9]_exit1_0.5_-0.25</t>
  </si>
  <si>
    <t>entry5_{'C': [('number', 10, 1)], 'P': [('number', -10, 1)]}_[2, 9]_exit1_0.25_-0.5</t>
  </si>
  <si>
    <t>entry5_{'C': [('number', 5, 1)], 'P': [('number', -5, 1)]}_[2, 9]_exit1_0.1_-0.25</t>
  </si>
  <si>
    <t>entry11_{'C': [('number', 5, 1)], 'P': [('number', -5, 1)]}_[2, 9]_exit1_0.5_-0.25</t>
  </si>
  <si>
    <t>entry4_{'C': [('number', 10, 1)], 'P': [('number', -10, 1)]}_[2, 9]_exit1_1_-0.25</t>
  </si>
  <si>
    <t>entry6_{'C': [('number', 7.5, 1)], 'P': [('number', -7.5, 1)]}_[2, 9]_exit1_0.5_-0.5</t>
  </si>
  <si>
    <t>entry11_{'C': [('number', 5, 1)], 'P': [('number', -5, 1)]}_[2, 9]_exit1_0.25_-0.25</t>
  </si>
  <si>
    <t>entry13_{'C': [('number', 2.5, 1)], 'P': [('number', -2.5, 1)]}_[2, 9]_exit1_0.1_-0.25</t>
  </si>
  <si>
    <t>entry13_{'C': [('number', 2.5, 1)], 'P': [('number', -2.5, 1)]}_[2, 9]_exit1_0.25_-0.25</t>
  </si>
  <si>
    <t>entry7_{'C': [('number', 0, 1)], 'P': [('number', 0, 1)]}_[2, 9]_exit1_1_-0.1</t>
  </si>
  <si>
    <t>entry8_{'C': [('number', 2.5, 1)], 'P': [('number', -2.5, 1)]}_[2, 9]_exit1_0.25_-0.25</t>
  </si>
  <si>
    <t>entry8_{'C': [('number', 2.5, 1)], 'P': [('number', -2.5, 1)]}_[2, 9]_exit1_1_-0.5</t>
  </si>
  <si>
    <t>entry7_{'C': [('number', 2.5, 1)], 'P': [('number', -2.5, 1)]}_[2, 9]_exit1_1_-0.5</t>
  </si>
  <si>
    <t>entry15_{'C': [('number', 2.5, 1)], 'P': [('number', -2.5, 1)]}_[2, 9]_exit1_0.1_-0.1</t>
  </si>
  <si>
    <t>entry15_{'C': [('number', 2.5, 1)], 'P': [('number', -2.5, 1)]}_[2, 9]_exit1_0.25_-0.1</t>
  </si>
  <si>
    <t>entry15_{'C': [('number', 2.5, 1)], 'P': [('number', -2.5, 1)]}_[2, 9]_exit1_0.5_-0.1</t>
  </si>
  <si>
    <t>entry15_{'C': [('number', 2.5, 1)], 'P': [('number', -2.5, 1)]}_[2, 9]_exit1_1_-0.1</t>
  </si>
  <si>
    <t>entry4_{'C': [('number', 0, 1)], 'P': [('number', 0, 1)]}_[2, 9]_exit1_0.5_-0.5</t>
  </si>
  <si>
    <t>entry6_{'C': [('number', 0, 1)], 'P': [('number', 0, 1)]}_[2, 9]_exit1_0.25_-0.5</t>
  </si>
  <si>
    <t>entry9_{'C': [('number', 0, 1)], 'P': [('number', 0, 1)]}_[2, 9]_exit1_1_-0.1</t>
  </si>
  <si>
    <t>entry13_{'C': [('number', 2.5, 1)], 'P': [('number', -2.5, 1)]}_[2, 9]_exit1_0.5_-0.5</t>
  </si>
  <si>
    <t>entry13_{'C': [('number', 2.5, 1)], 'P': [('number', -2.5, 1)]}_[2, 9]_exit1_1_-0.5</t>
  </si>
  <si>
    <t>entry4_{'C': [('number', 10, 1)], 'P': [('number', -10, 1)]}_[2, 9]_exit1_0.25_-0.1</t>
  </si>
  <si>
    <t>entry4_{'C': [('number', 5, 1)], 'P': [('number', -5, 1)]}_[2, 9]_exit1_0.1_-0.5</t>
  </si>
  <si>
    <t>entry5_{'C': [('number', 2.5, 1)], 'P': [('number', -2.5, 1)]}_[2, 9]_exit1_0.5_-0.5</t>
  </si>
  <si>
    <t>entry5_{'C': [('number', 0, 1)], 'P': [('number', 0, 1)]}_[2, 9]_exit1_0.25_-0.5</t>
  </si>
  <si>
    <t>entry6_{'C': [('number', 2.5, 1)], 'P': [('number', -2.5, 1)]}_[2, 9]_exit1_0.25_-0.5</t>
  </si>
  <si>
    <t>entry8_{'C': [('number', 0, 1)], 'P': [('number', 0, 1)]}_[2, 9]_exit1_1_-0.1</t>
  </si>
  <si>
    <t>entry1_{'C': [('number', 0, 1)], 'P': [('number', 0, 1)]}_[2, 9]_exit1_0.1_-0.5</t>
  </si>
  <si>
    <t>entry11_{'C': [('number', 5, 1)], 'P': [('number', -5, 1)]}_[2, 9]_exit1_0.1_-0.25</t>
  </si>
  <si>
    <t>entry4_{'C': [('number', 2.5, 1)], 'P': [('number', -2.5, 1)]}_[2, 9]_exit1_0.1_-0.5</t>
  </si>
  <si>
    <t>entry1_{'C': [('number', 2.5, 1)], 'P': [('number', -2.5, 1)]}_[2, 9]_exit1_0.1_-0.5</t>
  </si>
  <si>
    <t>entry4_{'C': [('number', 2.5, 1)], 'P': [('number', -2.5, 1)]}_[2, 9]_exit1_0.5_-0.5</t>
  </si>
  <si>
    <t>entry7_{'C': [('number', 5, 1)], 'P': [('number', -5, 1)]}_[2, 9]_exit1_1_-0.5</t>
  </si>
  <si>
    <t>entry10_{'C': [('number', 10, 1)], 'P': [('number', -10, 1)]}_[2, 9]_exit1_0.5_-0.5</t>
  </si>
  <si>
    <t>entry7_{'C': [('number', 2.5, 1)], 'P': [('number', -2.5, 1)]}_[2, 9]_exit1_0.5_-0.5</t>
  </si>
  <si>
    <t>entry4_{'C': [('number', 7.5, 1)], 'P': [('number', -7.5, 1)]}_[2, 9]_exit1_0.5_-0.5</t>
  </si>
  <si>
    <t>entry13_{'C': [('number', 2.5, 1)], 'P': [('number', -2.5, 1)]}_[2, 9]_exit1_0.1_-0.1</t>
  </si>
  <si>
    <t>entry13_{'C': [('number', 2.5, 1)], 'P': [('number', -2.5, 1)]}_[2, 9]_exit1_0.25_-0.1</t>
  </si>
  <si>
    <t>entry13_{'C': [('number', 2.5, 1)], 'P': [('number', -2.5, 1)]}_[2, 9]_exit1_0.5_-0.1</t>
  </si>
  <si>
    <t>entry13_{'C': [('number', 2.5, 1)], 'P': [('number', -2.5, 1)]}_[2, 9]_exit1_1_-0.1</t>
  </si>
  <si>
    <t>entry11_{'C': [('number', 5, 1)], 'P': [('number', -5, 1)]}_[2, 9]_exit1_1_-0.5</t>
  </si>
  <si>
    <t>entry4_{'C': [('number', 10, 1)], 'P': [('number', -10, 1)]}_[2, 9]_exit1_0.1_-0.1</t>
  </si>
  <si>
    <t>entry4_{'C': [('number', 0, 1)], 'P': [('number', 0, 1)]}_[2, 9]_exit1_1_-0.5</t>
  </si>
  <si>
    <t>entry7_{'C': [('number', 0, 1)], 'P': [('number', 0, 1)]}_[2, 9]_exit1_0.25_-0.25</t>
  </si>
  <si>
    <t>entry5_{'C': [('number', 2.5, 1)], 'P': [('number', -2.5, 1)]}_[2, 9]_exit1_1_-0.5</t>
  </si>
  <si>
    <t>entry5_{'C': [('number', 0, 1)], 'P': [('number', 0, 1)]}_[2, 9]_exit1_1_-0.5</t>
  </si>
  <si>
    <t>entry6_{'C': [('number', 10, 1)], 'P': [('number', -10, 1)]}_[2, 9]_exit1_0.5_-0.5</t>
  </si>
  <si>
    <t>entry7_{'C': [('number', 7.5, 1)], 'P': [('number', -7.5, 1)]}_[2, 9]_exit1_1_-0.5</t>
  </si>
  <si>
    <t>entry8_{'C': [('number', 0, 1)], 'P': [('number', 0, 1)]}_[2, 9]_exit1_0.5_-0.1</t>
  </si>
  <si>
    <t>entry9_{'C': [('number', 0, 1)], 'P': [('number', 0, 1)]}_[2, 9]_exit1_0.25_-0.25</t>
  </si>
  <si>
    <t>entry9_{'C': [('number', 2.5, 1)], 'P': [('number', -2.5, 1)]}_[2, 9]_exit1_1_-0.5</t>
  </si>
  <si>
    <t>entry4_{'C': [('number', 7.5, 1)], 'P': [('number', -7.5, 1)]}_[2, 9]_exit1_1_-0.5</t>
  </si>
  <si>
    <t>entry4_{'C': [('number', 10, 1)], 'P': [('number', -10, 1)]}_[2, 9]_exit1_0.1_-0.25</t>
  </si>
  <si>
    <t>entry4_{'C': [('number', 0, 1)], 'P': [('number', 0, 1)]}_[2, 9]_exit1_1_-0.1</t>
  </si>
  <si>
    <t>entry5_{'C': [('number', 7.5, 1)], 'P': [('number', -7.5, 1)]}_[2, 9]_exit1_0.1_-0.5</t>
  </si>
  <si>
    <t>entry10_{'C': [('number', 7.5, 1)], 'P': [('number', -7.5, 1)]}_[2, 9]_exit1_0.5_-0.5</t>
  </si>
  <si>
    <t>entry11_{'C': [('number', 5, 1)], 'P': [('number', -5, 1)]}_[2, 9]_exit1_0.5_-0.1</t>
  </si>
  <si>
    <t>entry4_{'C': [('number', 2.5, 1)], 'P': [('number', -2.5, 1)]}_[2, 9]_exit1_0.25_-0.5</t>
  </si>
  <si>
    <t>entry6_{'C': [('number', 7.5, 1)], 'P': [('number', -7.5, 1)]}_[2, 9]_exit1_1_-0.5</t>
  </si>
  <si>
    <t>entry10_{'C': [('number', 10, 1)], 'P': [('number', -10, 1)]}_[2, 9]_exit1_0.25_-0.5</t>
  </si>
  <si>
    <t>entry11_{'C': [('number', 5, 1)], 'P': [('number', -5, 1)]}_[2, 9]_exit1_0.25_-0.1</t>
  </si>
  <si>
    <t>entry13_{'C': [('number', 2.5, 1)], 'P': [('number', -2.5, 1)]}_[2, 9]_exit1_0.1_-0.5</t>
  </si>
  <si>
    <t>entry13_{'C': [('number', 2.5, 1)], 'P': [('number', -2.5, 1)]}_[2, 9]_exit1_0.25_-0.5</t>
  </si>
  <si>
    <t>entry7_{'C': [('number', 5, 1)], 'P': [('number', -5, 1)]}_[2, 9]_exit1_0.5_-0.5</t>
  </si>
  <si>
    <t>entry7_{'C': [('number', 0, 1)], 'P': [('number', 0, 1)]}_[2, 9]_exit1_0.5_-0.1</t>
  </si>
  <si>
    <t>entry9_{'C': [('number', 2.5, 1)], 'P': [('number', -2.5, 1)]}_[2, 9]_exit1_0.1_-0.25</t>
  </si>
  <si>
    <t>entry4_{'C': [('number', 7.5, 1)], 'P': [('number', -7.5, 1)]}_[2, 9]_exit1_0.1_-0.25</t>
  </si>
  <si>
    <t>entry7_{'C': [('number', 2.5, 1)], 'P': [('number', -2.5, 1)]}_[2, 9]_exit1_0.5_-0.25</t>
  </si>
  <si>
    <t>entry4_{'C': [('number', 5, 1)], 'P': [('number', -5, 1)]}_[2, 9]_exit1_0.25_-0.5</t>
  </si>
  <si>
    <t>entry4_{'C': [('number', 10, 1)], 'P': [('number', -10, 1)]}_[2, 9]_exit1_1_-0.5</t>
  </si>
  <si>
    <t>entry6_{'C': [('number', 7.5, 1)], 'P': [('number', -7.5, 1)]}_[2, 9]_exit1_0.25_-0.5</t>
  </si>
  <si>
    <t>entry5_{'C': [('number', 7.5, 1)], 'P': [('number', -7.5, 1)]}_[2, 9]_exit1_1_-0.25</t>
  </si>
  <si>
    <t>entry7_{'C': [('number', 2.5, 1)], 'P': [('number', -2.5, 1)]}_[2, 9]_exit1_0.25_-0.5</t>
  </si>
  <si>
    <t>entry9_{'C': [('number', 2.5, 1)], 'P': [('number', -2.5, 1)]}_[2, 9]_exit1_1_-0.25</t>
  </si>
  <si>
    <t>entry10_{'C': [('number', 7.5, 1)], 'P': [('number', -7.5, 1)]}_[2, 9]_exit1_1_-0.5</t>
  </si>
  <si>
    <t>entry7_{'C': [('number', 5, 1)], 'P': [('number', -5, 1)]}_[2, 9]_exit1_0.25_-0.5</t>
  </si>
  <si>
    <t>entry9_{'C': [('number', 0, 1)], 'P': [('number', 0, 1)]}_[2, 9]_exit1_0.5_-0.1</t>
  </si>
  <si>
    <t>entry9_{'C': [('number', 0, 1)], 'P': [('number', 0, 1)]}_[2, 9]_exit1_0.1_-0.25</t>
  </si>
  <si>
    <t>entry7_{'C': [('number', 2.5, 1)], 'P': [('number', -2.5, 1)]}_[2, 9]_exit1_1_-0.1</t>
  </si>
  <si>
    <t>entry7_{'C': [('number', 0, 1)], 'P': [('number', 0, 1)]}_[2, 9]_exit1_0.25_-0.5</t>
  </si>
  <si>
    <t>entry11_{'C': [('number', 5, 1)], 'P': [('number', -5, 1)]}_[2, 9]_exit1_0.1_-0.1</t>
  </si>
  <si>
    <t>entry4_{'C': [('number', 0, 1)], 'P': [('number', 0, 1)]}_[2, 9]_exit1_0.1_-0.25</t>
  </si>
  <si>
    <t>entry4_{'C': [('number', 0, 1)], 'P': [('number', 0, 1)]}_[2, 9]_exit1_0.5_-0.1</t>
  </si>
  <si>
    <t>entry7_{'C': [('number', 0, 1)], 'P': [('number', 0, 1)]}_[2, 9]_exit1_0.1_-0.25</t>
  </si>
  <si>
    <t>entry4_{'C': [('number', 5, 1)], 'P': [('number', -5, 1)]}_[2, 9]_exit1_1_-0.5</t>
  </si>
  <si>
    <t>entry4_{'C': [('number', 0, 1)], 'P': [('number', 0, 1)]}_[2, 9]_exit1_0.1_-0.5</t>
  </si>
  <si>
    <t>entry5_{'C': [('number', 2.5, 1)], 'P': [('number', -2.5, 1)]}_[2, 9]_exit1_0.25_-0.1</t>
  </si>
  <si>
    <t>entry7_{'C': [('number', 2.5, 1)], 'P': [('number', -2.5, 1)]}_[2, 9]_exit1_0.1_-0.25</t>
  </si>
  <si>
    <t>entry6_{'C': [('number', 5, 1)], 'P': [('number', -5, 1)]}_[2, 9]_exit1_0.5_-0.5</t>
  </si>
  <si>
    <t>entry4_{'C': [('number', 0, 1)], 'P': [('number', 0, 1)]}_[2, 9]_exit1_0.25_-0.5</t>
  </si>
  <si>
    <t>entry5_{'C': [('number', 0, 1)], 'P': [('number', 0, 1)]}_[2, 9]_exit1_0.1_-0.25</t>
  </si>
  <si>
    <t>entry4_{'C': [('number', 5, 1)], 'P': [('number', -5, 1)]}_[2, 9]_exit1_0.5_-0.5</t>
  </si>
  <si>
    <t>entry11_{'C': [('number', 5, 1)], 'P': [('number', -5, 1)]}_[2, 9]_exit1_0.25_-0.5</t>
  </si>
  <si>
    <t>entry11_{'C': [('number', 5, 1)], 'P': [('number', -5, 1)]}_[2, 9]_exit1_0.5_-0.5</t>
  </si>
  <si>
    <t>entry7_{'C': [('number', 7.5, 1)], 'P': [('number', -7.5, 1)]}_[2, 9]_exit1_1_-0.1</t>
  </si>
  <si>
    <t>entry7_{'C': [('number', 10, 1)], 'P': [('number', -10, 1)]}_[2, 9]_exit1_1_-0.5</t>
  </si>
  <si>
    <t>entry4_{'C': [('number', 0, 1)], 'P': [('number', 0, 1)]}_[2, 9]_exit1_0.25_-0.25</t>
  </si>
  <si>
    <t>entry5_{'C': [('number', 7.5, 1)], 'P': [('number', -7.5, 1)]}_[2, 9]_exit1_0.25_-0.5</t>
  </si>
  <si>
    <t>entry5_{'C': [('number', 0, 1)], 'P': [('number', 0, 1)]}_[2, 9]_exit1_0.25_-0.25</t>
  </si>
  <si>
    <t>entry7_{'C': [('number', 2.5, 1)], 'P': [('number', -2.5, 1)]}_[2, 9]_exit1_0.1_-0.5</t>
  </si>
  <si>
    <t>entry5_{'C': [('number', 5, 1)], 'P': [('number', -5, 1)]}_[2, 9]_exit1_1_-0.1</t>
  </si>
  <si>
    <t>entry11_{'C': [('number', 5, 1)], 'P': [('number', -5, 1)]}_[2, 9]_exit1_0.1_-0.5</t>
  </si>
  <si>
    <t>entry5_{'C': [('number', 10, 1)], 'P': [('number', -10, 1)]}_[2, 9]_exit1_1_-0.25</t>
  </si>
  <si>
    <t>entry7_{'C': [('number', 2.5, 1)], 'P': [('number', -2.5, 1)]}_[2, 9]_exit1_0.25_-0.25</t>
  </si>
  <si>
    <t>entry7_{'C': [('number', 0, 1)], 'P': [('number', 0, 1)]}_[2, 9]_exit1_0.1_-0.5</t>
  </si>
  <si>
    <t>entry5_{'C': [('number', 10, 1)], 'P': [('number', -10, 1)]}_[2, 9]_exit1_0.5_-0.5</t>
  </si>
  <si>
    <t>entry5_{'C': [('number', 5, 1)], 'P': [('number', -5, 1)]}_[2, 9]_exit1_0.25_-0.1</t>
  </si>
  <si>
    <t>entry9_{'C': [('number', 2.5, 1)], 'P': [('number', -2.5, 1)]}_[2, 9]_exit1_0.25_-0.5</t>
  </si>
  <si>
    <t>entry5_{'C': [('number', 0, 1)], 'P': [('number', 0, 1)]}_[2, 9]_exit1_1_-0.25</t>
  </si>
  <si>
    <t>entry5_{'C': [('number', 5, 1)], 'P': [('number', -5, 1)]}_[2, 9]_exit1_0.25_-0.25</t>
  </si>
  <si>
    <t>entry7_{'C': [('number', 10, 1)], 'P': [('number', -10, 1)]}_[2, 9]_exit1_0.1_-0.5</t>
  </si>
  <si>
    <t>entry12_{'C': [('number', 7.5, 1)], 'P': [('number', -7.5, 1)]}_[2, 9]_exit1_1_-0.5</t>
  </si>
  <si>
    <t>entry5_{'C': [('number', 0, 1)], 'P': [('number', 0, 1)]}_[2, 9]_exit1_0.5_-0.1</t>
  </si>
  <si>
    <t>entry9_{'C': [('number', 0, 1)], 'P': [('number', 0, 1)]}_[2, 9]_exit1_0.25_-0.5</t>
  </si>
  <si>
    <t>entry14_{'C': [('number', 5, 1)], 'P': [('number', -5, 1)]}_[2, 9]_exit1_0.25_-0.5</t>
  </si>
  <si>
    <t>entry14_{'C': [('number', 5, 1)], 'P': [('number', -5, 1)]}_[2, 9]_exit1_0.5_-0.5</t>
  </si>
  <si>
    <t>entry14_{'C': [('number', 5, 1)], 'P': [('number', -5, 1)]}_[2, 9]_exit1_1_-0.5</t>
  </si>
  <si>
    <t>entry8_{'C': [('number', 10, 1)], 'P': [('number', -10, 1)]}_[2, 9]_exit1_0.1_-0.5</t>
  </si>
  <si>
    <t>entry4_{'C': [('number', 2.5, 1)], 'P': [('number', -2.5, 1)]}_[2, 9]_exit1_1_-0.25</t>
  </si>
  <si>
    <t>entry8_{'C': [('number', 2.5, 1)], 'P': [('number', -2.5, 1)]}_[2, 9]_exit1_0.5_-0.25</t>
  </si>
  <si>
    <t>entry5_{'C': [('number', 5, 1)], 'P': [('number', -5, 1)]}_[2, 9]_exit1_0.1_-0.5</t>
  </si>
  <si>
    <t>entry10_{'C': [('number', 10, 1)], 'P': [('number', -10, 1)]}_[2, 9]_exit1_1_-0.5</t>
  </si>
  <si>
    <t>entry12_{'C': [('number', 7.5, 1)], 'P': [('number', -7.5, 1)]}_[2, 9]_exit1_0.1_-0.5</t>
  </si>
  <si>
    <t>entry4_{'C': [('number', 7.5, 1)], 'P': [('number', -7.5, 1)]}_[2, 9]_exit1_0.25_-0.25</t>
  </si>
  <si>
    <t>entry10_{'C': [('number', 7.5, 1)], 'P': [('number', -7.5, 1)]}_[2, 9]_exit1_0.25_-0.5</t>
  </si>
  <si>
    <t>entry9_{'C': [('number', 2.5, 1)], 'P': [('number', -2.5, 1)]}_[2, 9]_exit1_0.25_-0.25</t>
  </si>
  <si>
    <t>entry7_{'C': [('number', 7.5, 1)], 'P': [('number', -7.5, 1)]}_[2, 9]_exit1_0.25_-0.5</t>
  </si>
  <si>
    <t>entry7_{'C': [('number', 10, 1)], 'P': [('number', -10, 1)]}_[2, 9]_exit1_0.25_-0.5</t>
  </si>
  <si>
    <t>entry5_{'C': [('number', 7.5, 1)], 'P': [('number', -7.5, 1)]}_[2, 9]_exit1_0.5_-0.5</t>
  </si>
  <si>
    <t>entry8_{'C': [('number', 10, 1)], 'P': [('number', -10, 1)]}_[2, 9]_exit1_0.1_-0.1</t>
  </si>
  <si>
    <t>entry9_{'C': [('number', 0, 1)], 'P': [('number', 0, 1)]}_[2, 9]_exit1_0.25_-0.1</t>
  </si>
  <si>
    <t>entry5_{'C': [('number', 7.5, 1)], 'P': [('number', -7.5, 1)]}_[2, 9]_exit1_1_-0.1</t>
  </si>
  <si>
    <t>entry8_{'C': [('number', 10, 1)], 'P': [('number', -10, 1)]}_[2, 9]_exit1_0.25_-0.5</t>
  </si>
  <si>
    <t>entry5_{'C': [('number', 10, 1)], 'P': [('number', -10, 1)]}_[2, 9]_exit1_1_-0.1</t>
  </si>
  <si>
    <t>entry7_{'C': [('number', 7.5, 1)], 'P': [('number', -7.5, 1)]}_[2, 9]_exit1_0.5_-0.5</t>
  </si>
  <si>
    <t>entry7_{'C': [('number', 2.5, 1)], 'P': [('number', -2.5, 1)]}_[2, 9]_exit1_0.5_-0.1</t>
  </si>
  <si>
    <t>entry6_{'C': [('number', 10, 1)], 'P': [('number', -10, 1)]}_[2, 9]_exit1_1_-0.5</t>
  </si>
  <si>
    <t>entry9_{'C': [('number', 0, 1)], 'P': [('number', 0, 1)]}_[2, 9]_exit1_0.1_-0.1</t>
  </si>
  <si>
    <t>entry5_{'C': [('number', 0, 1)], 'P': [('number', 0, 1)]}_[2, 9]_exit1_0.1_-0.1</t>
  </si>
  <si>
    <t>entry8_{'C': [('number', 10, 1)], 'P': [('number', -10, 1)]}_[2, 9]_exit1_0.25_-0.1</t>
  </si>
  <si>
    <t>entry7_{'C': [('number', 10, 1)], 'P': [('number', -10, 1)]}_[2, 9]_exit1_1_-0.1</t>
  </si>
  <si>
    <t>entry6_{'C': [('number', 5, 1)], 'P': [('number', -5, 1)]}_[2, 9]_exit1_0.25_-0.5</t>
  </si>
  <si>
    <t>entry13_{'C': [('number', 5, 1)], 'P': [('number', -5, 1)]}_[2, 9]_exit1_0.25_-0.5</t>
  </si>
  <si>
    <t>entry13_{'C': [('number', 5, 1)], 'P': [('number', -5, 1)]}_[2, 9]_exit1_0.5_-0.5</t>
  </si>
  <si>
    <t>entry13_{'C': [('number', 5, 1)], 'P': [('number', -5, 1)]}_[2, 9]_exit1_1_-0.5</t>
  </si>
  <si>
    <t>entry9_{'C': [('number', 2.5, 1)], 'P': [('number', -2.5, 1)]}_[2, 9]_exit1_0.5_-0.25</t>
  </si>
  <si>
    <t>entry9_{'C': [('number', 2.5, 1)], 'P': [('number', -2.5, 1)]}_[2, 9]_exit1_0.5_-0.5</t>
  </si>
  <si>
    <t>entry4_{'C': [('number', 7.5, 1)], 'P': [('number', -7.5, 1)]}_[2, 9]_exit1_0.1_-0.1</t>
  </si>
  <si>
    <t>entry6_{'C': [('number', 5, 1)], 'P': [('number', -5, 1)]}_[2, 9]_exit1_1_-0.5</t>
  </si>
  <si>
    <t>entry12_{'C': [('number', 7.5, 1)], 'P': [('number', -7.5, 1)]}_[2, 9]_exit1_1_-0.25</t>
  </si>
  <si>
    <t>entry8_{'C': [('number', 2.5, 1)], 'P': [('number', -2.5, 1)]}_[2, 9]_exit1_1_-0.25</t>
  </si>
  <si>
    <t>entry4_{'C': [('number', 7.5, 1)], 'P': [('number', -7.5, 1)]}_[2, 9]_exit1_0.5_-0.25</t>
  </si>
  <si>
    <t>entry9_{'C': [('number', 2.5, 1)], 'P': [('number', -2.5, 1)]}_[2, 9]_exit1_0.1_-0.1</t>
  </si>
  <si>
    <t>entry4_{'C': [('number', 7.5, 1)], 'P': [('number', -7.5, 1)]}_[2, 9]_exit1_1_-0.25</t>
  </si>
  <si>
    <t>entry9_{'C': [('number', 2.5, 1)], 'P': [('number', -2.5, 1)]}_[2, 9]_exit1_1_-0.1</t>
  </si>
  <si>
    <t>entry12_{'C': [('number', 7.5, 1)], 'P': [('number', -7.5, 1)]}_[2, 9]_exit1_0.1_-0.25</t>
  </si>
  <si>
    <t>entry4_{'C': [('number', 2.5, 1)], 'P': [('number', -2.5, 1)]}_[2, 9]_exit1_1_-0.1</t>
  </si>
  <si>
    <t>entry5_{'C': [('number', 5, 1)], 'P': [('number', -5, 1)]}_[2, 9]_exit1_0.5_-0.25</t>
  </si>
  <si>
    <t>entry7_{'C': [('number', 7.5, 1)], 'P': [('number', -7.5, 1)]}_[2, 9]_exit1_0.1_-0.5</t>
  </si>
  <si>
    <t>entry5_{'C': [('number', 5, 1)], 'P': [('number', -5, 1)]}_[2, 9]_exit1_1_-0.25</t>
  </si>
  <si>
    <t>entry15_{'C': [('number', 5, 1)], 'P': [('number', -5, 1)]}_[2, 9]_exit1_0.25_-0.5</t>
  </si>
  <si>
    <t>entry15_{'C': [('number', 5, 1)], 'P': [('number', -5, 1)]}_[2, 9]_exit1_0.5_-0.5</t>
  </si>
  <si>
    <t>entry15_{'C': [('number', 5, 1)], 'P': [('number', -5, 1)]}_[2, 9]_exit1_1_-0.5</t>
  </si>
  <si>
    <t>entry4_{'C': [('number', 5, 1)], 'P': [('number', -5, 1)]}_[2, 9]_exit1_1_-0.1</t>
  </si>
  <si>
    <t>entry13_{'C': [('number', 5, 1)], 'P': [('number', -5, 1)]}_[2, 9]_exit1_0.1_-0.5</t>
  </si>
  <si>
    <t>entry7_{'C': [('number', 10, 1)], 'P': [('number', -10, 1)]}_[2, 9]_exit1_0.5_-0.5</t>
  </si>
  <si>
    <t>entry6_{'C': [('number', 10, 1)], 'P': [('number', -10, 1)]}_[2, 9]_exit1_0.25_-0.5</t>
  </si>
  <si>
    <t>entry8_{'C': [('number', 10, 1)], 'P': [('number', -10, 1)]}_[2, 9]_exit1_0.1_-0.25</t>
  </si>
  <si>
    <t>entry13_{'C': [('number', 5, 1)], 'P': [('number', -5, 1)]}_[2, 9]_exit1_0.1_-0.1</t>
  </si>
  <si>
    <t>entry13_{'C': [('number', 5, 1)], 'P': [('number', -5, 1)]}_[2, 9]_exit1_0.1_-0.25</t>
  </si>
  <si>
    <t>entry13_{'C': [('number', 5, 1)], 'P': [('number', -5, 1)]}_[2, 9]_exit1_0.25_-0.1</t>
  </si>
  <si>
    <t>entry13_{'C': [('number', 5, 1)], 'P': [('number', -5, 1)]}_[2, 9]_exit1_0.25_-0.25</t>
  </si>
  <si>
    <t>entry13_{'C': [('number', 5, 1)], 'P': [('number', -5, 1)]}_[2, 9]_exit1_0.5_-0.1</t>
  </si>
  <si>
    <t>entry13_{'C': [('number', 5, 1)], 'P': [('number', -5, 1)]}_[2, 9]_exit1_0.5_-0.25</t>
  </si>
  <si>
    <t>entry13_{'C': [('number', 5, 1)], 'P': [('number', -5, 1)]}_[2, 9]_exit1_1_-0.1</t>
  </si>
  <si>
    <t>entry13_{'C': [('number', 5, 1)], 'P': [('number', -5, 1)]}_[2, 9]_exit1_1_-0.25</t>
  </si>
  <si>
    <t>entry9_{'C': [('number', 7.5, 1)], 'P': [('number', -7.5, 1)]}_[2, 9]_exit1_0.25_-0.5</t>
  </si>
  <si>
    <t>entry9_{'C': [('number', 5, 1)], 'P': [('number', -5, 1)]}_[2, 9]_exit1_1_-0.25</t>
  </si>
  <si>
    <t>entry7_{'C': [('number', 7.5, 1)], 'P': [('number', -7.5, 1)]}_[2, 9]_exit1_1_-0.25</t>
  </si>
  <si>
    <t>entry8_{'C': [('number', 10, 1)], 'P': [('number', -10, 1)]}_[2, 9]_exit1_0.25_-0.25</t>
  </si>
  <si>
    <t>entry4_{'C': [('number', 5, 1)], 'P': [('number', -5, 1)]}_[2, 9]_exit1_0.1_-0.1</t>
  </si>
  <si>
    <t>entry7_{'C': [('number', 10, 1)], 'P': [('number', -10, 1)]}_[2, 9]_exit1_1_-0.25</t>
  </si>
  <si>
    <t>entry9_{'C': [('number', 2.5, 1)], 'P': [('number', -2.5, 1)]}_[2, 9]_exit1_0.1_-0.5</t>
  </si>
  <si>
    <t>entry8_{'C': [('number', 2.5, 1)], 'P': [('number', -2.5, 1)]}_[2, 9]_exit1_0.1_-0.1</t>
  </si>
  <si>
    <t>entry12_{'C': [('number', 7.5, 1)], 'P': [('number', -7.5, 1)]}_[2, 9]_exit1_0.25_-0.25</t>
  </si>
  <si>
    <t>entry12_{'C': [('number', 7.5, 1)], 'P': [('number', -7.5, 1)]}_[2, 9]_exit1_0.25_-0.5</t>
  </si>
  <si>
    <t>entry7_{'C': [('number', 5, 1)], 'P': [('number', -5, 1)]}_[2, 9]_exit1_0.1_-0.5</t>
  </si>
  <si>
    <t>entry5_{'C': [('number', 5, 1)], 'P': [('number', -5, 1)]}_[2, 9]_exit1_0.25_-0.5</t>
  </si>
  <si>
    <t>entry9_{'C': [('number', 0, 1)], 'P': [('number', 0, 1)]}_[2, 9]_exit1_0.1_-0.5</t>
  </si>
  <si>
    <t>entry4_{'C': [('number', 0, 1)], 'P': [('number', 0, 1)]}_[2, 9]_exit1_0.25_-0.1</t>
  </si>
  <si>
    <t>entry15_{'C': [('number', 5, 1)], 'P': [('number', -5, 1)]}_[2, 9]_exit1_0.1_-0.5</t>
  </si>
  <si>
    <t>entry4_{'C': [('number', 10, 1)], 'P': [('number', -10, 1)]}_[2, 9]_exit1_0.1_-0.5</t>
  </si>
  <si>
    <t>entry9_{'C': [('number', 7.5, 1)], 'P': [('number', -7.5, 1)]}_[2, 9]_exit1_1_-0.5</t>
  </si>
  <si>
    <t>entry4_{'C': [('number', 10, 1)], 'P': [('number', -10, 1)]}_[2, 9]_exit1_0.5_-0.1</t>
  </si>
  <si>
    <t>entry12_{'C': [('number', 7.5, 1)], 'P': [('number', -7.5, 1)]}_[2, 9]_exit1_1_-0.1</t>
  </si>
  <si>
    <t>entry5_{'C': [('number', 5, 1)], 'P': [('number', -5, 1)]}_[2, 9]_exit1_0.5_-0.1</t>
  </si>
  <si>
    <t>entry4_{'C': [('number', 2.5, 1)], 'P': [('number', -2.5, 1)]}_[2, 9]_exit1_0.5_-0.25</t>
  </si>
  <si>
    <t>entry7_{'C': [('number', 5, 1)], 'P': [('number', -5, 1)]}_[2, 9]_exit1_1_-0.1</t>
  </si>
  <si>
    <t>entry11_{'C': [('number', 7.5, 1)], 'P': [('number', -7.5, 1)]}_[2, 9]_exit1_0.1_-0.25</t>
  </si>
  <si>
    <t>entry12_{'C': [('number', 7.5, 1)], 'P': [('number', -7.5, 1)]}_[2, 9]_exit1_0.1_-0.1</t>
  </si>
  <si>
    <t>entry9_{'C': [('number', 5, 1)], 'P': [('number', -5, 1)]}_[2, 9]_exit1_0.5_-0.25</t>
  </si>
  <si>
    <t>entry9_{'C': [('number', 2.5, 1)], 'P': [('number', -2.5, 1)]}_[2, 9]_exit1_0.5_-0.1</t>
  </si>
  <si>
    <t>entry5_{'C': [('number', 2.5, 1)], 'P': [('number', -2.5, 1)]}_[2, 9]_exit1_0.1_-0.25</t>
  </si>
  <si>
    <t>entry11_{'C': [('number', 7.5, 1)], 'P': [('number', -7.5, 1)]}_[2, 9]_exit1_0.25_-0.25</t>
  </si>
  <si>
    <t>entry12_{'C': [('number', 7.5, 1)], 'P': [('number', -7.5, 1)]}_[2, 9]_exit1_0.5_-0.25</t>
  </si>
  <si>
    <t>entry15_{'C': [('number', 5, 1)], 'P': [('number', -5, 1)]}_[2, 9]_exit1_0.1_-0.1</t>
  </si>
  <si>
    <t>entry15_{'C': [('number', 5, 1)], 'P': [('number', -5, 1)]}_[2, 9]_exit1_0.1_-0.25</t>
  </si>
  <si>
    <t>entry15_{'C': [('number', 5, 1)], 'P': [('number', -5, 1)]}_[2, 9]_exit1_0.25_-0.1</t>
  </si>
  <si>
    <t>entry15_{'C': [('number', 5, 1)], 'P': [('number', -5, 1)]}_[2, 9]_exit1_0.25_-0.25</t>
  </si>
  <si>
    <t>entry15_{'C': [('number', 5, 1)], 'P': [('number', -5, 1)]}_[2, 9]_exit1_0.5_-0.1</t>
  </si>
  <si>
    <t>entry15_{'C': [('number', 5, 1)], 'P': [('number', -5, 1)]}_[2, 9]_exit1_0.5_-0.25</t>
  </si>
  <si>
    <t>entry15_{'C': [('number', 5, 1)], 'P': [('number', -5, 1)]}_[2, 9]_exit1_1_-0.1</t>
  </si>
  <si>
    <t>entry15_{'C': [('number', 5, 1)], 'P': [('number', -5, 1)]}_[2, 9]_exit1_1_-0.25</t>
  </si>
  <si>
    <t>entry11_{'C': [('number', 7.5, 1)], 'P': [('number', -7.5, 1)]}_[2, 9]_exit1_0.5_-0.25</t>
  </si>
  <si>
    <t>entry9_{'C': [('number', 7.5, 1)], 'P': [('number', -7.5, 1)]}_[2, 9]_exit1_0.5_-0.5</t>
  </si>
  <si>
    <t>entry5_{'C': [('number', 5, 1)], 'P': [('number', -5, 1)]}_[2, 9]_exit1_0.5_-0.5</t>
  </si>
  <si>
    <t>entry12_{'C': [('number', 7.5, 1)], 'P': [('number', -7.5, 1)]}_[2, 9]_exit1_0.5_-0.5</t>
  </si>
  <si>
    <t>entry9_{'C': [('number', 5, 1)], 'P': [('number', -5, 1)]}_[2, 9]_exit1_1_-0.5</t>
  </si>
  <si>
    <t>entry4_{'C': [('number', 0, 1)], 'P': [('number', 0, 1)]}_[2, 9]_exit1_0.1_-0.1</t>
  </si>
  <si>
    <t>entry11_{'C': [('number', 7.5, 1)], 'P': [('number', -7.5, 1)]}_[2, 9]_exit1_1_-0.25</t>
  </si>
  <si>
    <t>entry7_{'C': [('number', 5, 1)], 'P': [('number', -5, 1)]}_[2, 9]_exit1_1_-0.25</t>
  </si>
  <si>
    <t>entry11_{'C': [('number', 7.5, 1)], 'P': [('number', -7.5, 1)]}_[2, 9]_exit1_0.1_-0.5</t>
  </si>
  <si>
    <t>entry4_{'C': [('number', 7.5, 1)], 'P': [('number', -7.5, 1)]}_[2, 9]_exit1_0.25_-0.1</t>
  </si>
  <si>
    <t>entry9_{'C': [('number', 5, 1)], 'P': [('number', -5, 1)]}_[2, 9]_exit1_0.5_-0.5</t>
  </si>
  <si>
    <t>entry11_{'C': [('number', 7.5, 1)], 'P': [('number', -7.5, 1)]}_[2, 9]_exit1_0.25_-0.5</t>
  </si>
  <si>
    <t>entry11_{'C': [('number', 7.5, 1)], 'P': [('number', -7.5, 1)]}_[2, 9]_exit1_0.5_-0.5</t>
  </si>
  <si>
    <t>entry9_{'C': [('number', 2.5, 1)], 'P': [('number', -2.5, 1)]}_[2, 9]_exit1_0.25_-0.1</t>
  </si>
  <si>
    <t>entry8_{'C': [('number', 0, 1)], 'P': [('number', 0, 1)]}_[2, 9]_exit1_0.25_-0.1</t>
  </si>
  <si>
    <t>entry8_{'C': [('number', 5, 1)], 'P': [('number', -5, 1)]}_[2, 9]_exit1_0.25_-0.5</t>
  </si>
  <si>
    <t>entry11_{'C': [('number', 7.5, 1)], 'P': [('number', -7.5, 1)]}_[2, 9]_exit1_1_-0.5</t>
  </si>
  <si>
    <t>entry5_{'C': [('number', 5, 1)], 'P': [('number', -5, 1)]}_[2, 9]_exit1_1_-0.5</t>
  </si>
  <si>
    <t>entry4_{'C': [('number', 2.5, 1)], 'P': [('number', -2.5, 1)]}_[2, 9]_exit1_0.25_-0.25</t>
  </si>
  <si>
    <t>entry7_{'C': [('number', 0, 1)], 'P': [('number', 0, 1)]}_[2, 9]_exit1_0.25_-0.1</t>
  </si>
  <si>
    <t>entry8_{'C': [('number', 5, 1)], 'P': [('number', -5, 1)]}_[2, 9]_exit1_1_-0.5</t>
  </si>
  <si>
    <t>entry5_{'C': [('number', 2.5, 1)], 'P': [('number', -2.5, 1)]}_[2, 9]_exit1_0.5_-0.1</t>
  </si>
  <si>
    <t>entry5_{'C': [('number', 2.5, 1)], 'P': [('number', -2.5, 1)]}_[2, 9]_exit1_0.25_-0.25</t>
  </si>
  <si>
    <t>entry9_{'C': [('number', 7.5, 1)], 'P': [('number', -7.5, 1)]}_[2, 9]_exit1_0.25_-0.1</t>
  </si>
  <si>
    <t>entry5_{'C': [('number', 7.5, 1)], 'P': [('number', -7.5, 1)]}_[2, 9]_exit1_1_-0.5</t>
  </si>
  <si>
    <t>entry9_{'C': [('number', 7.5, 1)], 'P': [('number', -7.5, 1)]}_[2, 9]_exit1_0.1_-0.5</t>
  </si>
  <si>
    <t>entry4_{'C': [('number', 2.5, 1)], 'P': [('number', -2.5, 1)]}_[2, 9]_exit1_0.1_-0.1</t>
  </si>
  <si>
    <t>entry9_{'C': [('number', 7.5, 1)], 'P': [('number', -7.5, 1)]}_[2, 9]_exit1_0.25_-0.25</t>
  </si>
  <si>
    <t>entry7_{'C': [('number', 2.5, 1)], 'P': [('number', -2.5, 1)]}_[2, 9]_exit1_0.1_-0.1</t>
  </si>
  <si>
    <t>entry5_{'C': [('number', 2.5, 1)], 'P': [('number', -2.5, 1)]}_[2, 9]_exit1_1_-0.1</t>
  </si>
  <si>
    <t>entry13_{'C': [('number', 7.5, 1)], 'P': [('number', -7.5, 1)]}_[2, 9]_exit1_0.1_-0.1</t>
  </si>
  <si>
    <t>entry13_{'C': [('number', 7.5, 1)], 'P': [('number', -7.5, 1)]}_[2, 9]_exit1_0.1_-0.25</t>
  </si>
  <si>
    <t>entry13_{'C': [('number', 7.5, 1)], 'P': [('number', -7.5, 1)]}_[2, 9]_exit1_0.25_-0.1</t>
  </si>
  <si>
    <t>entry13_{'C': [('number', 7.5, 1)], 'P': [('number', -7.5, 1)]}_[2, 9]_exit1_0.25_-0.25</t>
  </si>
  <si>
    <t>entry13_{'C': [('number', 7.5, 1)], 'P': [('number', -7.5, 1)]}_[2, 9]_exit1_0.5_-0.1</t>
  </si>
  <si>
    <t>entry13_{'C': [('number', 7.5, 1)], 'P': [('number', -7.5, 1)]}_[2, 9]_exit1_0.5_-0.25</t>
  </si>
  <si>
    <t>entry13_{'C': [('number', 7.5, 1)], 'P': [('number', -7.5, 1)]}_[2, 9]_exit1_1_-0.1</t>
  </si>
  <si>
    <t>entry13_{'C': [('number', 7.5, 1)], 'P': [('number', -7.5, 1)]}_[2, 9]_exit1_1_-0.25</t>
  </si>
  <si>
    <t>entry5_{'C': [('number', 0, 1)], 'P': [('number', 0, 1)]}_[2, 9]_exit1_0.25_-0.1</t>
  </si>
  <si>
    <t>entry4_{'C': [('number', 5, 1)], 'P': [('number', -5, 1)]}_[2, 9]_exit1_0.5_-0.1</t>
  </si>
  <si>
    <t>entry13_{'C': [('number', 7.5, 1)], 'P': [('number', -7.5, 1)]}_[2, 9]_exit1_0.1_-0.5</t>
  </si>
  <si>
    <t>entry13_{'C': [('number', 7.5, 1)], 'P': [('number', -7.5, 1)]}_[2, 9]_exit1_0.25_-0.5</t>
  </si>
  <si>
    <t>entry13_{'C': [('number', 7.5, 1)], 'P': [('number', -7.5, 1)]}_[2, 9]_exit1_0.5_-0.5</t>
  </si>
  <si>
    <t>entry13_{'C': [('number', 7.5, 1)], 'P': [('number', -7.5, 1)]}_[2, 9]_exit1_1_-0.5</t>
  </si>
  <si>
    <t>entry7_{'C': [('number', 0, 1)], 'P': [('number', 0, 1)]}_[2, 9]_exit1_0.1_-0.1</t>
  </si>
  <si>
    <t>entry9_{'C': [('number', 10, 1)], 'P': [('number', -10, 1)]}_[2, 9]_exit1_0.1_-0.1</t>
  </si>
  <si>
    <t>entry7_{'C': [('number', 5, 1)], 'P': [('number', -5, 1)]}_[2, 9]_exit1_0.5_-0.1</t>
  </si>
  <si>
    <t>entry9_{'C': [('number', 7.5, 1)], 'P': [('number', -7.5, 1)]}_[2, 9]_exit1_0.5_-0.1</t>
  </si>
  <si>
    <t>entry8_{'C': [('number', 2.5, 1)], 'P': [('number', -2.5, 1)]}_[2, 9]_exit1_0.5_-0.1</t>
  </si>
  <si>
    <t>entry8_{'C': [('number', 2.5, 1)], 'P': [('number', -2.5, 1)]}_[2, 9]_exit1_0.25_-0.1</t>
  </si>
  <si>
    <t>entry4_{'C': [('number', 7.5, 1)], 'P': [('number', -7.5, 1)]}_[2, 9]_exit1_1_-0.1</t>
  </si>
  <si>
    <t>entry9_{'C': [('number', 5, 1)], 'P': [('number', -5, 1)]}_[2, 9]_exit1_0.1_-0.25</t>
  </si>
  <si>
    <t>entry7_{'C': [('number', 7.5, 1)], 'P': [('number', -7.5, 1)]}_[2, 9]_exit1_0.5_-0.1</t>
  </si>
  <si>
    <t>entry4_{'C': [('number', 2.5, 1)], 'P': [('number', -2.5, 1)]}_[2, 9]_exit1_0.1_-0.25</t>
  </si>
  <si>
    <t>entry4_{'C': [('number', 7.5, 1)], 'P': [('number', -7.5, 1)]}_[2, 9]_exit1_0.5_-0.1</t>
  </si>
  <si>
    <t>entry5_{'C': [('number', 0, 1)], 'P': [('number', 0, 1)]}_[2, 9]_exit1_1_-0.1</t>
  </si>
  <si>
    <t>entry9_{'C': [('number', 7.5, 1)], 'P': [('number', -7.5, 1)]}_[2, 9]_exit1_1_-0.1</t>
  </si>
  <si>
    <t>entry4_{'C': [('number', 10, 1)], 'P': [('number', -10, 1)]}_[2, 9]_exit1_1_-0.1</t>
  </si>
  <si>
    <t>entry7_{'C': [('number', 7.5, 1)], 'P': [('number', -7.5, 1)]}_[2, 9]_exit1_0.25_-0.1</t>
  </si>
  <si>
    <t>entry9_{'C': [('number', 10, 1)], 'P': [('number', -10, 1)]}_[2, 9]_exit1_0.25_-0.1</t>
  </si>
  <si>
    <t>entry12_{'C': [('number', 7.5, 1)], 'P': [('number', -7.5, 1)]}_[2, 9]_exit1_0.25_-0.1</t>
  </si>
  <si>
    <t>entry9_{'C': [('number', 10, 1)], 'P': [('number', -10, 1)]}_[2, 9]_exit1_0.1_-0.25</t>
  </si>
  <si>
    <t>entry9_{'C': [('number', 5, 1)], 'P': [('number', -5, 1)]}_[2, 9]_exit1_0.1_-0.5</t>
  </si>
  <si>
    <t>entry5_{'C': [('number', 10, 1)], 'P': [('number', -10, 1)]}_[2, 9]_exit1_1_-0.5</t>
  </si>
  <si>
    <t>entry4_{'C': [('number', 2.5, 1)], 'P': [('number', -2.5, 1)]}_[2, 9]_exit1_0.25_-0.1</t>
  </si>
  <si>
    <t>entry9_{'C': [('number', 7.5, 1)], 'P': [('number', -7.5, 1)]}_[2, 9]_exit1_0.5_-0.25</t>
  </si>
  <si>
    <t>entry9_{'C': [('number', 10, 1)], 'P': [('number', -10, 1)]}_[2, 9]_exit1_0.1_-0.5</t>
  </si>
  <si>
    <t>entry9_{'C': [('number', 10, 1)], 'P': [('number', -10, 1)]}_[2, 9]_exit1_0.25_-0.25</t>
  </si>
  <si>
    <t>entry4_{'C': [('number', 2.5, 1)], 'P': [('number', -2.5, 1)]}_[2, 9]_exit1_0.5_-0.1</t>
  </si>
  <si>
    <t>entry7_{'C': [('number', 5, 1)], 'P': [('number', -5, 1)]}_[2, 9]_exit1_0.5_-0.25</t>
  </si>
  <si>
    <t>entry8_{'C': [('number', 5, 1)], 'P': [('number', -5, 1)]}_[2, 9]_exit1_0.1_-0.5</t>
  </si>
  <si>
    <t>entry9_{'C': [('number', 7.5, 1)], 'P': [('number', -7.5, 1)]}_[2, 9]_exit1_1_-0.25</t>
  </si>
  <si>
    <t>entry9_{'C': [('number', 10, 1)], 'P': [('number', -10, 1)]}_[2, 9]_exit1_0.25_-0.5</t>
  </si>
  <si>
    <t>entry7_{'C': [('number', 7.5, 1)], 'P': [('number', -7.5, 1)]}_[2, 9]_exit1_0.25_-0.25</t>
  </si>
  <si>
    <t>entry8_{'C': [('number', 2.5, 1)], 'P': [('number', -2.5, 1)]}_[2, 9]_exit1_1_-0.1</t>
  </si>
  <si>
    <t>entry4_{'C': [('number', 5, 1)], 'P': [('number', -5, 1)]}_[2, 9]_exit1_0.25_-0.1</t>
  </si>
  <si>
    <t>entry5_{'C': [('number', 2.5, 1)], 'P': [('number', -2.5, 1)]}_[2, 9]_exit1_0.5_-0.25</t>
  </si>
  <si>
    <t>entry7_{'C': [('number', 7.5, 1)], 'P': [('number', -7.5, 1)]}_[2, 9]_exit1_0.5_-0.25</t>
  </si>
  <si>
    <t>entry12_{'C': [('number', 10, 1)], 'P': [('number', -10, 1)]}_[2, 9]_exit1_0.1_-0.5</t>
  </si>
  <si>
    <t>entry5_{'C': [('number', 2.5, 1)], 'P': [('number', -2.5, 1)]}_[2, 9]_exit1_1_-0.25</t>
  </si>
  <si>
    <t>entry7_{'C': [('number', 10, 1)], 'P': [('number', -10, 1)]}_[2, 9]_exit1_0.1_-0.1</t>
  </si>
  <si>
    <t>entry12_{'C': [('number', 10, 1)], 'P': [('number', -10, 1)]}_[2, 9]_exit1_0.25_-0.5</t>
  </si>
  <si>
    <t>entry13_{'C': [('number', 10, 1)], 'P': [('number', -10, 1)]}_[2, 9]_exit1_0.1_-0.1</t>
  </si>
  <si>
    <t>entry13_{'C': [('number', 10, 1)], 'P': [('number', -10, 1)]}_[2, 9]_exit1_0.1_-0.25</t>
  </si>
  <si>
    <t>entry13_{'C': [('number', 10, 1)], 'P': [('number', -10, 1)]}_[2, 9]_exit1_0.25_-0.1</t>
  </si>
  <si>
    <t>entry13_{'C': [('number', 10, 1)], 'P': [('number', -10, 1)]}_[2, 9]_exit1_0.25_-0.25</t>
  </si>
  <si>
    <t>entry13_{'C': [('number', 10, 1)], 'P': [('number', -10, 1)]}_[2, 9]_exit1_0.5_-0.1</t>
  </si>
  <si>
    <t>entry13_{'C': [('number', 10, 1)], 'P': [('number', -10, 1)]}_[2, 9]_exit1_0.5_-0.25</t>
  </si>
  <si>
    <t>entry13_{'C': [('number', 10, 1)], 'P': [('number', -10, 1)]}_[2, 9]_exit1_1_-0.1</t>
  </si>
  <si>
    <t>entry13_{'C': [('number', 10, 1)], 'P': [('number', -10, 1)]}_[2, 9]_exit1_1_-0.25</t>
  </si>
  <si>
    <t>entry7_{'C': [('number', 10, 1)], 'P': [('number', -10, 1)]}_[2, 9]_exit1_0.25_-0.1</t>
  </si>
  <si>
    <t>entry9_{'C': [('number', 5, 1)], 'P': [('number', -5, 1)]}_[2, 9]_exit1_0.25_-0.25</t>
  </si>
  <si>
    <t>entry13_{'C': [('number', 10, 1)], 'P': [('number', -10, 1)]}_[2, 9]_exit1_0.1_-0.5</t>
  </si>
  <si>
    <t>entry13_{'C': [('number', 10, 1)], 'P': [('number', -10, 1)]}_[2, 9]_exit1_0.25_-0.5</t>
  </si>
  <si>
    <t>entry13_{'C': [('number', 10, 1)], 'P': [('number', -10, 1)]}_[2, 9]_exit1_0.5_-0.5</t>
  </si>
  <si>
    <t>entry13_{'C': [('number', 10, 1)], 'P': [('number', -10, 1)]}_[2, 9]_exit1_1_-0.5</t>
  </si>
  <si>
    <t>entry12_{'C': [('number', 10, 1)], 'P': [('number', -10, 1)]}_[2, 9]_exit1_0.5_-0.5</t>
  </si>
  <si>
    <t>entry7_{'C': [('number', 5, 1)], 'P': [('number', -5, 1)]}_[2, 9]_exit1_0.1_-0.1</t>
  </si>
  <si>
    <t>entry7_{'C': [('number', 10, 1)], 'P': [('number', -10, 1)]}_[2, 9]_exit1_0.1_-0.25</t>
  </si>
  <si>
    <t>entry7_{'C': [('number', 2.5, 1)], 'P': [('number', -2.5, 1)]}_[2, 9]_exit1_0.25_-0.1</t>
  </si>
  <si>
    <t>entry7_{'C': [('number', 10, 1)], 'P': [('number', -10, 1)]}_[2, 9]_exit1_0.25_-0.25</t>
  </si>
  <si>
    <t>entry9_{'C': [('number', 5, 1)], 'P': [('number', -5, 1)]}_[2, 9]_exit1_0.5_-0.1</t>
  </si>
  <si>
    <t>entry15_{'C': [('number', 7.5, 1)], 'P': [('number', -7.5, 1)]}_[2, 9]_exit1_0.1_-0.1</t>
  </si>
  <si>
    <t>entry15_{'C': [('number', 7.5, 1)], 'P': [('number', -7.5, 1)]}_[2, 9]_exit1_0.1_-0.25</t>
  </si>
  <si>
    <t>entry15_{'C': [('number', 7.5, 1)], 'P': [('number', -7.5, 1)]}_[2, 9]_exit1_0.25_-0.1</t>
  </si>
  <si>
    <t>entry15_{'C': [('number', 7.5, 1)], 'P': [('number', -7.5, 1)]}_[2, 9]_exit1_0.25_-0.25</t>
  </si>
  <si>
    <t>entry15_{'C': [('number', 7.5, 1)], 'P': [('number', -7.5, 1)]}_[2, 9]_exit1_0.5_-0.1</t>
  </si>
  <si>
    <t>entry15_{'C': [('number', 7.5, 1)], 'P': [('number', -7.5, 1)]}_[2, 9]_exit1_0.5_-0.25</t>
  </si>
  <si>
    <t>entry15_{'C': [('number', 7.5, 1)], 'P': [('number', -7.5, 1)]}_[2, 9]_exit1_1_-0.1</t>
  </si>
  <si>
    <t>entry15_{'C': [('number', 7.5, 1)], 'P': [('number', -7.5, 1)]}_[2, 9]_exit1_1_-0.25</t>
  </si>
  <si>
    <t>entry15_{'C': [('number', 7.5, 1)], 'P': [('number', -7.5, 1)]}_[2, 9]_exit1_0.1_-0.5</t>
  </si>
  <si>
    <t>entry15_{'C': [('number', 7.5, 1)], 'P': [('number', -7.5, 1)]}_[2, 9]_exit1_0.25_-0.5</t>
  </si>
  <si>
    <t>entry15_{'C': [('number', 7.5, 1)], 'P': [('number', -7.5, 1)]}_[2, 9]_exit1_0.5_-0.5</t>
  </si>
  <si>
    <t>entry15_{'C': [('number', 7.5, 1)], 'P': [('number', -7.5, 1)]}_[2, 9]_exit1_1_-0.5</t>
  </si>
  <si>
    <t>entry8_{'C': [('number', 7.5, 1)], 'P': [('number', -7.5, 1)]}_[2, 9]_exit1_0.1_-0.5</t>
  </si>
  <si>
    <t>entry8_{'C': [('number', 5, 1)], 'P': [('number', -5, 1)]}_[2, 9]_exit1_0.5_-0.5</t>
  </si>
  <si>
    <t>entry9_{'C': [('number', 5, 1)], 'P': [('number', -5, 1)]}_[2, 9]_exit1_0.25_-0.5</t>
  </si>
  <si>
    <t>entry11_{'C': [('number', 10, 1)], 'P': [('number', -10, 1)]}_[2, 9]_exit1_0.1_-0.5</t>
  </si>
  <si>
    <t>entry11_{'C': [('number', 10, 1)], 'P': [('number', -10, 1)]}_[2, 9]_exit1_0.25_-0.5</t>
  </si>
  <si>
    <t>entry11_{'C': [('number', 10, 1)], 'P': [('number', -10, 1)]}_[2, 9]_exit1_0.5_-0.5</t>
  </si>
  <si>
    <t>entry7_{'C': [('number', 5, 1)], 'P': [('number', -5, 1)]}_[2, 9]_exit1_0.1_-0.25</t>
  </si>
  <si>
    <t>entry12_{'C': [('number', 10, 1)], 'P': [('number', -10, 1)]}_[2, 9]_exit1_0.5_-0.25</t>
  </si>
  <si>
    <t>entry14_{'C': [('number', 7.5, 1)], 'P': [('number', -7.5, 1)]}_[2, 9]_exit1_0.25_-0.5</t>
  </si>
  <si>
    <t>entry14_{'C': [('number', 7.5, 1)], 'P': [('number', -7.5, 1)]}_[2, 9]_exit1_0.5_-0.5</t>
  </si>
  <si>
    <t>entry14_{'C': [('number', 7.5, 1)], 'P': [('number', -7.5, 1)]}_[2, 9]_exit1_1_-0.5</t>
  </si>
  <si>
    <t>entry11_{'C': [('number', 10, 1)], 'P': [('number', -10, 1)]}_[2, 9]_exit1_1_-0.5</t>
  </si>
  <si>
    <t>entry12_{'C': [('number', 10, 1)], 'P': [('number', -10, 1)]}_[2, 9]_exit1_1_-0.5</t>
  </si>
  <si>
    <t>entry12_{'C': [('number', 7.5, 1)], 'P': [('number', -7.5, 1)]}_[2, 9]_exit1_0.5_-0.1</t>
  </si>
  <si>
    <t>entry12_{'C': [('number', 10, 1)], 'P': [('number', -10, 1)]}_[2, 9]_exit1_0.1_-0.25</t>
  </si>
  <si>
    <t>entry12_{'C': [('number', 10, 1)], 'P': [('number', -10, 1)]}_[2, 9]_exit1_0.1_-0.1</t>
  </si>
  <si>
    <t>entry12_{'C': [('number', 10, 1)], 'P': [('number', -10, 1)]}_[2, 9]_exit1_0.25_-0.25</t>
  </si>
  <si>
    <t>entry12_{'C': [('number', 10, 1)], 'P': [('number', -10, 1)]}_[2, 9]_exit1_0.25_-0.1</t>
  </si>
  <si>
    <t>entry9_{'C': [('number', 5, 1)], 'P': [('number', -5, 1)]}_[2, 9]_exit1_1_-0.1</t>
  </si>
  <si>
    <t>entry7_{'C': [('number', 5, 1)], 'P': [('number', -5, 1)]}_[2, 9]_exit1_0.25_-0.1</t>
  </si>
  <si>
    <t>entry11_{'C': [('number', 7.5, 1)], 'P': [('number', -7.5, 1)]}_[2, 9]_exit1_0.1_-0.1</t>
  </si>
  <si>
    <t>entry11_{'C': [('number', 7.5, 1)], 'P': [('number', -7.5, 1)]}_[2, 9]_exit1_0.25_-0.1</t>
  </si>
  <si>
    <t>entry11_{'C': [('number', 7.5, 1)], 'P': [('number', -7.5, 1)]}_[2, 9]_exit1_0.5_-0.1</t>
  </si>
  <si>
    <t>entry7_{'C': [('number', 5, 1)], 'P': [('number', -5, 1)]}_[2, 9]_exit1_0.25_-0.25</t>
  </si>
  <si>
    <t>entry8_{'C': [('number', 5, 1)], 'P': [('number', -5, 1)]}_[2, 9]_exit1_0.1_-0.25</t>
  </si>
  <si>
    <t>entry11_{'C': [('number', 7.5, 1)], 'P': [('number', -7.5, 1)]}_[2, 9]_exit1_1_-0.1</t>
  </si>
  <si>
    <t>entry8_{'C': [('number', 5, 1)], 'P': [('number', -5, 1)]}_[2, 9]_exit1_0.25_-0.25</t>
  </si>
  <si>
    <t>entry8_{'C': [('number', 5, 1)], 'P': [('number', -5, 1)]}_[2, 9]_exit1_0.5_-0.25</t>
  </si>
  <si>
    <t>entry8_{'C': [('number', 5, 1)], 'P': [('number', -5, 1)]}_[2, 9]_exit1_1_-0.25</t>
  </si>
  <si>
    <t>entry12_{'C': [('number', 10, 1)], 'P': [('number', -10, 1)]}_[2, 9]_exit1_0.5_-0.1</t>
  </si>
  <si>
    <t>entry11_{'C': [('number', 10, 1)], 'P': [('number', -10, 1)]}_[2, 9]_exit1_0.1_-0.1</t>
  </si>
  <si>
    <t>entry11_{'C': [('number', 10, 1)], 'P': [('number', -10, 1)]}_[2, 9]_exit1_0.25_-0.1</t>
  </si>
  <si>
    <t>entry11_{'C': [('number', 10, 1)], 'P': [('number', -10, 1)]}_[2, 9]_exit1_0.1_-0.25</t>
  </si>
  <si>
    <t>entry11_{'C': [('number', 10, 1)], 'P': [('number', -10, 1)]}_[2, 9]_exit1_0.25_-0.25</t>
  </si>
  <si>
    <t>entry11_{'C': [('number', 10, 1)], 'P': [('number', -10, 1)]}_[2, 9]_exit1_0.5_-0.1</t>
  </si>
  <si>
    <t>entry11_{'C': [('number', 10, 1)], 'P': [('number', -10, 1)]}_[2, 9]_exit1_0.5_-0.25</t>
  </si>
  <si>
    <t>entry12_{'C': [('number', 10, 1)], 'P': [('number', -10, 1)]}_[2, 9]_exit1_1_-0.25</t>
  </si>
  <si>
    <t>entry11_{'C': [('number', 10, 1)], 'P': [('number', -10, 1)]}_[2, 9]_exit1_1_-0.1</t>
  </si>
  <si>
    <t>entry11_{'C': [('number', 10, 1)], 'P': [('number', -10, 1)]}_[2, 9]_exit1_1_-0.25</t>
  </si>
  <si>
    <t>entry12_{'C': [('number', 10, 1)], 'P': [('number', -10, 1)]}_[2, 9]_exit1_1_-0.1</t>
  </si>
  <si>
    <t>entry7_{'C': [('number', 10, 1)], 'P': [('number', -10, 1)]}_[2, 9]_exit1_0.5_-0.1</t>
  </si>
  <si>
    <t>entry7_{'C': [('number', 10, 1)], 'P': [('number', -10, 1)]}_[2, 9]_exit1_0.5_-0.25</t>
  </si>
  <si>
    <t>entry7_{'C': [('number', 7.5, 1)], 'P': [('number', -7.5, 1)]}_[2, 9]_exit1_0.1_-0.1</t>
  </si>
  <si>
    <t>entry7_{'C': [('number', 7.5, 1)], 'P': [('number', -7.5, 1)]}_[2, 9]_exit1_0.1_-0.25</t>
  </si>
  <si>
    <t>entry8_{'C': [('number', 10, 1)], 'P': [('number', -10, 1)]}_[2, 9]_exit1_0.5_-0.1</t>
  </si>
  <si>
    <t>entry8_{'C': [('number', 10, 1)], 'P': [('number', -10, 1)]}_[2, 9]_exit1_0.5_-0.25</t>
  </si>
  <si>
    <t>entry8_{'C': [('number', 10, 1)], 'P': [('number', -10, 1)]}_[2, 9]_exit1_0.5_-0.5</t>
  </si>
  <si>
    <t>entry8_{'C': [('number', 10, 1)], 'P': [('number', -10, 1)]}_[2, 9]_exit1_1_-0.1</t>
  </si>
  <si>
    <t>entry8_{'C': [('number', 10, 1)], 'P': [('number', -10, 1)]}_[2, 9]_exit1_1_-0.25</t>
  </si>
  <si>
    <t>entry8_{'C': [('number', 10, 1)], 'P': [('number', -10, 1)]}_[2, 9]_exit1_1_-0.5</t>
  </si>
  <si>
    <t>entry8_{'C': [('number', 7.5, 1)], 'P': [('number', -7.5, 1)]}_[2, 9]_exit1_0.1_-0.1</t>
  </si>
  <si>
    <t>entry8_{'C': [('number', 7.5, 1)], 'P': [('number', -7.5, 1)]}_[2, 9]_exit1_0.1_-0.25</t>
  </si>
  <si>
    <t>entry8_{'C': [('number', 7.5, 1)], 'P': [('number', -7.5, 1)]}_[2, 9]_exit1_0.25_-0.1</t>
  </si>
  <si>
    <t>entry8_{'C': [('number', 7.5, 1)], 'P': [('number', -7.5, 1)]}_[2, 9]_exit1_0.25_-0.25</t>
  </si>
  <si>
    <t>entry8_{'C': [('number', 7.5, 1)], 'P': [('number', -7.5, 1)]}_[2, 9]_exit1_0.25_-0.5</t>
  </si>
  <si>
    <t>entry8_{'C': [('number', 7.5, 1)], 'P': [('number', -7.5, 1)]}_[2, 9]_exit1_0.5_-0.1</t>
  </si>
  <si>
    <t>entry8_{'C': [('number', 7.5, 1)], 'P': [('number', -7.5, 1)]}_[2, 9]_exit1_0.5_-0.25</t>
  </si>
  <si>
    <t>entry8_{'C': [('number', 7.5, 1)], 'P': [('number', -7.5, 1)]}_[2, 9]_exit1_0.5_-0.5</t>
  </si>
  <si>
    <t>entry8_{'C': [('number', 7.5, 1)], 'P': [('number', -7.5, 1)]}_[2, 9]_exit1_1_-0.1</t>
  </si>
  <si>
    <t>entry8_{'C': [('number', 7.5, 1)], 'P': [('number', -7.5, 1)]}_[2, 9]_exit1_1_-0.25</t>
  </si>
  <si>
    <t>entry8_{'C': [('number', 7.5, 1)], 'P': [('number', -7.5, 1)]}_[2, 9]_exit1_1_-0.5</t>
  </si>
  <si>
    <t>entry8_{'C': [('number', 5, 1)], 'P': [('number', -5, 1)]}_[2, 9]_exit1_0.1_-0.1</t>
  </si>
  <si>
    <t>entry8_{'C': [('number', 5, 1)], 'P': [('number', -5, 1)]}_[2, 9]_exit1_0.25_-0.1</t>
  </si>
  <si>
    <t>entry8_{'C': [('number', 5, 1)], 'P': [('number', -5, 1)]}_[2, 9]_exit1_0.5_-0.1</t>
  </si>
  <si>
    <t>entry8_{'C': [('number', 5, 1)], 'P': [('number', -5, 1)]}_[2, 9]_exit1_1_-0.1</t>
  </si>
  <si>
    <t>entry9_{'C': [('number', 10, 1)], 'P': [('number', -10, 1)]}_[2, 9]_exit1_0.5_-0.1</t>
  </si>
  <si>
    <t>entry9_{'C': [('number', 10, 1)], 'P': [('number', -10, 1)]}_[2, 9]_exit1_0.5_-0.25</t>
  </si>
  <si>
    <t>entry9_{'C': [('number', 10, 1)], 'P': [('number', -10, 1)]}_[2, 9]_exit1_0.5_-0.5</t>
  </si>
  <si>
    <t>entry9_{'C': [('number', 10, 1)], 'P': [('number', -10, 1)]}_[2, 9]_exit1_1_-0.1</t>
  </si>
  <si>
    <t>entry9_{'C': [('number', 10, 1)], 'P': [('number', -10, 1)]}_[2, 9]_exit1_1_-0.25</t>
  </si>
  <si>
    <t>entry9_{'C': [('number', 10, 1)], 'P': [('number', -10, 1)]}_[2, 9]_exit1_1_-0.5</t>
  </si>
  <si>
    <t>entry9_{'C': [('number', 7.5, 1)], 'P': [('number', -7.5, 1)]}_[2, 9]_exit1_0.1_-0.1</t>
  </si>
  <si>
    <t>entry9_{'C': [('number', 7.5, 1)], 'P': [('number', -7.5, 1)]}_[2, 9]_exit1_0.1_-0.25</t>
  </si>
  <si>
    <t>entry9_{'C': [('number', 5, 1)], 'P': [('number', -5, 1)]}_[2, 9]_exit1_0.1_-0.1</t>
  </si>
  <si>
    <t>entry9_{'C': [('number', 5, 1)], 'P': [('number', -5, 1)]}_[2, 9]_exit1_0.25_-0.1</t>
  </si>
  <si>
    <t>entry14_{'C': [('number', 10, 1)], 'P': [('number', -10, 1)]}_[2, 9]_exit1_0.25_-0.5</t>
  </si>
  <si>
    <t>entry14_{'C': [('number', 10, 1)], 'P': [('number', -10, 1)]}_[2, 9]_exit1_0.5_-0.5</t>
  </si>
  <si>
    <t>entry14_{'C': [('number', 10, 1)], 'P': [('number', -10, 1)]}_[2, 9]_exit1_1_-0.5</t>
  </si>
  <si>
    <t>entry15_{'C': [('number', 10, 1)], 'P': [('number', -10, 1)]}_[2, 9]_exit1_0.1_-0.1</t>
  </si>
  <si>
    <t>entry15_{'C': [('number', 10, 1)], 'P': [('number', -10, 1)]}_[2, 9]_exit1_0.1_-0.25</t>
  </si>
  <si>
    <t>entry15_{'C': [('number', 10, 1)], 'P': [('number', -10, 1)]}_[2, 9]_exit1_0.1_-0.5</t>
  </si>
  <si>
    <t>entry15_{'C': [('number', 10, 1)], 'P': [('number', -10, 1)]}_[2, 9]_exit1_0.25_-0.1</t>
  </si>
  <si>
    <t>entry15_{'C': [('number', 10, 1)], 'P': [('number', -10, 1)]}_[2, 9]_exit1_0.25_-0.25</t>
  </si>
  <si>
    <t>entry15_{'C': [('number', 10, 1)], 'P': [('number', -10, 1)]}_[2, 9]_exit1_0.25_-0.5</t>
  </si>
  <si>
    <t>entry15_{'C': [('number', 10, 1)], 'P': [('number', -10, 1)]}_[2, 9]_exit1_0.5_-0.1</t>
  </si>
  <si>
    <t>entry15_{'C': [('number', 10, 1)], 'P': [('number', -10, 1)]}_[2, 9]_exit1_0.5_-0.25</t>
  </si>
  <si>
    <t>entry15_{'C': [('number', 10, 1)], 'P': [('number', -10, 1)]}_[2, 9]_exit1_0.5_-0.5</t>
  </si>
  <si>
    <t>entry15_{'C': [('number', 10, 1)], 'P': [('number', -10, 1)]}_[2, 9]_exit1_1_-0.1</t>
  </si>
  <si>
    <t>entry15_{'C': [('number', 10, 1)], 'P': [('number', -10, 1)]}_[2, 9]_exit1_1_-0.25</t>
  </si>
  <si>
    <t>entry15_{'C': [('number', 10, 1)], 'P': [('number', -10, 1)]}_[2, 9]_exit1_1_-0.5</t>
  </si>
  <si>
    <t>O(할만함)</t>
    <phoneticPr fontId="2" type="noConversion"/>
  </si>
  <si>
    <t>O(양호하긴 하나 완만한 상승장에 False Signal(2016~2017년) 때매  자꾸 까먹음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lowvol, no_vixinvert))</t>
    </r>
    <phoneticPr fontId="2" type="noConversion"/>
  </si>
  <si>
    <t>entry4_{'C': [('delta', 0.06, -1)], 'P': [('delta', -0.07, -1)]}_[42, 70]_exit1_0.5_-0.25</t>
    <phoneticPr fontId="2" type="noConversion"/>
  </si>
  <si>
    <t>entry4_{'C': [('delta', 0.06, -1)], 'P': [('delta', -0.07, -1)]}_[42, 70]_exit1_0.8_-0.25</t>
    <phoneticPr fontId="2" type="noConversion"/>
  </si>
  <si>
    <t>entry1_{'C': [('number', 0, -1)], 'P': [('number', 0, -1)]}_[2, 9]_exit1_0.1_-0.2</t>
  </si>
  <si>
    <t>entry1_{'C': [('number', 0, -1)], 'P': [('number', 0, -1)]}_[2, 9]_exit1_0.1_-0.5</t>
  </si>
  <si>
    <t>entry1_{'C': [('number', 0, -1)], 'P': [('number', 0, -1)]}_[2, 9]_exit1_0.1_-1</t>
  </si>
  <si>
    <t>entry1_{'C': [('number', 0, -1)], 'P': [('number', 0, -1)]}_[2, 9]_exit1_0.1_-2</t>
  </si>
  <si>
    <t>entry1_{'C': [('number', 0, -1)], 'P': [('number', 0, -1)]}_[2, 9]_exit1_0.25_-0.2</t>
  </si>
  <si>
    <t>entry1_{'C': [('number', 0, -1)], 'P': [('number', 0, -1)]}_[2, 9]_exit1_0.25_-0.5</t>
  </si>
  <si>
    <t>entry1_{'C': [('number', 0, -1)], 'P': [('number', 0, -1)]}_[2, 9]_exit1_0.25_-1</t>
  </si>
  <si>
    <t>entry1_{'C': [('number', 0, -1)], 'P': [('number', 0, -1)]}_[2, 9]_exit1_0.25_-2</t>
  </si>
  <si>
    <t>entry1_{'C': [('number', 0, -1)], 'P': [('number', 0, -1)]}_[2, 9]_exit1_0.5_-0.2</t>
  </si>
  <si>
    <t>entry1_{'C': [('number', 0, -1)], 'P': [('number', 0, -1)]}_[2, 9]_exit1_0.5_-0.5</t>
  </si>
  <si>
    <t>entry1_{'C': [('number', 0, -1)], 'P': [('number', 0, -1)]}_[2, 9]_exit1_0.5_-1</t>
  </si>
  <si>
    <t>entry1_{'C': [('number', 0, -1)], 'P': [('number', 0, -1)]}_[2, 9]_exit1_0.5_-2</t>
  </si>
  <si>
    <t>entry1_{'C': [('number', 0, -1)], 'P': [('number', 0, -1)]}_[2, 9]_exit1_0.8_-0.2</t>
  </si>
  <si>
    <t>entry1_{'C': [('number', 0, -1)], 'P': [('number', 0, -1)]}_[2, 9]_exit1_0.8_-0.5</t>
  </si>
  <si>
    <t>entry1_{'C': [('number', 0, -1)], 'P': [('number', 0, -1)]}_[2, 9]_exit1_0.8_-1</t>
  </si>
  <si>
    <t>entry1_{'C': [('number', 0, -1)], 'P': [('number', 0, -1)]}_[2, 9]_exit1_0.8_-2</t>
  </si>
  <si>
    <t>entry1_{'C': [('number', 2.5, -1)], 'P': [('number', -2.5, -1)]}_[2, 9]_exit1_0.1_-0.2</t>
  </si>
  <si>
    <t>entry1_{'C': [('number', 2.5, -1)], 'P': [('number', -2.5, -1)]}_[2, 9]_exit1_0.1_-0.5</t>
  </si>
  <si>
    <t>entry1_{'C': [('number', 2.5, -1)], 'P': [('number', -2.5, -1)]}_[2, 9]_exit1_0.1_-1</t>
  </si>
  <si>
    <t>entry1_{'C': [('number', 2.5, -1)], 'P': [('number', -2.5, -1)]}_[2, 9]_exit1_0.1_-2</t>
  </si>
  <si>
    <t>entry1_{'C': [('number', 2.5, -1)], 'P': [('number', -2.5, -1)]}_[2, 9]_exit1_0.25_-0.2</t>
  </si>
  <si>
    <t>entry1_{'C': [('number', 2.5, -1)], 'P': [('number', -2.5, -1)]}_[2, 9]_exit1_0.25_-0.5</t>
  </si>
  <si>
    <t>entry1_{'C': [('number', 2.5, -1)], 'P': [('number', -2.5, -1)]}_[2, 9]_exit1_0.25_-1</t>
  </si>
  <si>
    <t>entry1_{'C': [('number', 2.5, -1)], 'P': [('number', -2.5, -1)]}_[2, 9]_exit1_0.25_-2</t>
  </si>
  <si>
    <t>entry1_{'C': [('number', 2.5, -1)], 'P': [('number', -2.5, -1)]}_[2, 9]_exit1_0.5_-0.2</t>
  </si>
  <si>
    <t>entry1_{'C': [('number', 2.5, -1)], 'P': [('number', -2.5, -1)]}_[2, 9]_exit1_0.5_-0.5</t>
  </si>
  <si>
    <t>entry1_{'C': [('number', 2.5, -1)], 'P': [('number', -2.5, -1)]}_[2, 9]_exit1_0.5_-1</t>
  </si>
  <si>
    <t>entry1_{'C': [('number', 2.5, -1)], 'P': [('number', -2.5, -1)]}_[2, 9]_exit1_0.5_-2</t>
  </si>
  <si>
    <t>entry1_{'C': [('number', 2.5, -1)], 'P': [('number', -2.5, -1)]}_[2, 9]_exit1_0.8_-0.2</t>
  </si>
  <si>
    <t>entry1_{'C': [('number', 2.5, -1)], 'P': [('number', -2.5, -1)]}_[2, 9]_exit1_0.8_-0.5</t>
  </si>
  <si>
    <t>entry1_{'C': [('number', 2.5, -1)], 'P': [('number', -2.5, -1)]}_[2, 9]_exit1_0.8_-1</t>
  </si>
  <si>
    <t>entry1_{'C': [('number', 2.5, -1)], 'P': [('number', -2.5, -1)]}_[2, 9]_exit1_0.8_-2</t>
  </si>
  <si>
    <t>entry1_{'C': [('number', 5, -1)], 'P': [('number', -5, -1)]}_[2, 9]_exit1_0.1_-0.2</t>
  </si>
  <si>
    <t>entry1_{'C': [('number', 5, -1)], 'P': [('number', -5, -1)]}_[2, 9]_exit1_0.1_-0.5</t>
  </si>
  <si>
    <t>entry1_{'C': [('number', 5, -1)], 'P': [('number', -5, -1)]}_[2, 9]_exit1_0.1_-1</t>
  </si>
  <si>
    <t>entry1_{'C': [('number', 5, -1)], 'P': [('number', -5, -1)]}_[2, 9]_exit1_0.1_-2</t>
  </si>
  <si>
    <t>entry1_{'C': [('number', 5, -1)], 'P': [('number', -5, -1)]}_[2, 9]_exit1_0.25_-0.2</t>
  </si>
  <si>
    <t>entry1_{'C': [('number', 5, -1)], 'P': [('number', -5, -1)]}_[2, 9]_exit1_0.25_-0.5</t>
  </si>
  <si>
    <t>entry1_{'C': [('number', 5, -1)], 'P': [('number', -5, -1)]}_[2, 9]_exit1_0.25_-1</t>
  </si>
  <si>
    <t>entry1_{'C': [('number', 5, -1)], 'P': [('number', -5, -1)]}_[2, 9]_exit1_0.25_-2</t>
  </si>
  <si>
    <t>entry1_{'C': [('number', 5, -1)], 'P': [('number', -5, -1)]}_[2, 9]_exit1_0.5_-0.2</t>
  </si>
  <si>
    <t>entry1_{'C': [('number', 5, -1)], 'P': [('number', -5, -1)]}_[2, 9]_exit1_0.5_-0.5</t>
  </si>
  <si>
    <t>entry1_{'C': [('number', 5, -1)], 'P': [('number', -5, -1)]}_[2, 9]_exit1_0.5_-1</t>
  </si>
  <si>
    <t>entry1_{'C': [('number', 5, -1)], 'P': [('number', -5, -1)]}_[2, 9]_exit1_0.5_-2</t>
  </si>
  <si>
    <t>entry1_{'C': [('number', 5, -1)], 'P': [('number', -5, -1)]}_[2, 9]_exit1_0.8_-0.2</t>
  </si>
  <si>
    <t>entry1_{'C': [('number', 5, -1)], 'P': [('number', -5, -1)]}_[2, 9]_exit1_0.8_-0.5</t>
  </si>
  <si>
    <t>entry1_{'C': [('number', 5, -1)], 'P': [('number', -5, -1)]}_[2, 9]_exit1_0.8_-1</t>
  </si>
  <si>
    <t>entry1_{'C': [('number', 5, -1)], 'P': [('number', -5, -1)]}_[2, 9]_exit1_0.8_-2</t>
  </si>
  <si>
    <t>entry1_{'C': [('number', 7.5, -1)], 'P': [('number', -7.5, -1)]}_[2, 9]_exit1_0.1_-0.2</t>
  </si>
  <si>
    <t>entry1_{'C': [('number', 7.5, -1)], 'P': [('number', -7.5, -1)]}_[2, 9]_exit1_0.1_-0.5</t>
  </si>
  <si>
    <t>entry1_{'C': [('number', 7.5, -1)], 'P': [('number', -7.5, -1)]}_[2, 9]_exit1_0.1_-1</t>
  </si>
  <si>
    <t>entry1_{'C': [('number', 7.5, -1)], 'P': [('number', -7.5, -1)]}_[2, 9]_exit1_0.1_-2</t>
  </si>
  <si>
    <t>entry1_{'C': [('number', 7.5, -1)], 'P': [('number', -7.5, -1)]}_[2, 9]_exit1_0.25_-0.2</t>
  </si>
  <si>
    <t>entry1_{'C': [('number', 7.5, -1)], 'P': [('number', -7.5, -1)]}_[2, 9]_exit1_0.25_-0.5</t>
  </si>
  <si>
    <t>entry1_{'C': [('number', 7.5, -1)], 'P': [('number', -7.5, -1)]}_[2, 9]_exit1_0.25_-1</t>
  </si>
  <si>
    <t>entry1_{'C': [('number', 7.5, -1)], 'P': [('number', -7.5, -1)]}_[2, 9]_exit1_0.25_-2</t>
  </si>
  <si>
    <t>entry1_{'C': [('number', 7.5, -1)], 'P': [('number', -7.5, -1)]}_[2, 9]_exit1_0.5_-0.2</t>
  </si>
  <si>
    <t>entry1_{'C': [('number', 7.5, -1)], 'P': [('number', -7.5, -1)]}_[2, 9]_exit1_0.5_-0.5</t>
  </si>
  <si>
    <t>entry1_{'C': [('number', 7.5, -1)], 'P': [('number', -7.5, -1)]}_[2, 9]_exit1_0.5_-1</t>
  </si>
  <si>
    <t>entry1_{'C': [('number', 7.5, -1)], 'P': [('number', -7.5, -1)]}_[2, 9]_exit1_0.5_-2</t>
  </si>
  <si>
    <t>entry1_{'C': [('number', 7.5, -1)], 'P': [('number', -7.5, -1)]}_[2, 9]_exit1_0.8_-0.2</t>
  </si>
  <si>
    <t>entry1_{'C': [('number', 7.5, -1)], 'P': [('number', -7.5, -1)]}_[2, 9]_exit1_0.8_-0.5</t>
  </si>
  <si>
    <t>entry1_{'C': [('number', 7.5, -1)], 'P': [('number', -7.5, -1)]}_[2, 9]_exit1_0.8_-1</t>
  </si>
  <si>
    <t>entry1_{'C': [('number', 7.5, -1)], 'P': [('number', -7.5, -1)]}_[2, 9]_exit1_0.8_-2</t>
  </si>
  <si>
    <t>entry1_{'C': [('number', 10, -1)], 'P': [('number', -10, -1)]}_[2, 9]_exit1_0.1_-0.2</t>
  </si>
  <si>
    <t>entry1_{'C': [('number', 10, -1)], 'P': [('number', -10, -1)]}_[2, 9]_exit1_0.1_-0.5</t>
  </si>
  <si>
    <t>entry1_{'C': [('number', 10, -1)], 'P': [('number', -10, -1)]}_[2, 9]_exit1_0.1_-1</t>
  </si>
  <si>
    <t>entry1_{'C': [('number', 10, -1)], 'P': [('number', -10, -1)]}_[2, 9]_exit1_0.1_-2</t>
  </si>
  <si>
    <t>entry1_{'C': [('number', 10, -1)], 'P': [('number', -10, -1)]}_[2, 9]_exit1_0.25_-0.2</t>
  </si>
  <si>
    <t>entry1_{'C': [('number', 10, -1)], 'P': [('number', -10, -1)]}_[2, 9]_exit1_0.25_-0.5</t>
  </si>
  <si>
    <t>entry1_{'C': [('number', 10, -1)], 'P': [('number', -10, -1)]}_[2, 9]_exit1_0.25_-1</t>
  </si>
  <si>
    <t>entry1_{'C': [('number', 10, -1)], 'P': [('number', -10, -1)]}_[2, 9]_exit1_0.25_-2</t>
  </si>
  <si>
    <t>entry1_{'C': [('number', 10, -1)], 'P': [('number', -10, -1)]}_[2, 9]_exit1_0.5_-0.2</t>
  </si>
  <si>
    <t>entry1_{'C': [('number', 10, -1)], 'P': [('number', -10, -1)]}_[2, 9]_exit1_0.5_-0.5</t>
  </si>
  <si>
    <t>entry1_{'C': [('number', 10, -1)], 'P': [('number', -10, -1)]}_[2, 9]_exit1_0.5_-1</t>
  </si>
  <si>
    <t>entry1_{'C': [('number', 10, -1)], 'P': [('number', -10, -1)]}_[2, 9]_exit1_0.5_-2</t>
  </si>
  <si>
    <t>entry1_{'C': [('number', 10, -1)], 'P': [('number', -10, -1)]}_[2, 9]_exit1_0.8_-0.2</t>
  </si>
  <si>
    <t>entry1_{'C': [('number', 10, -1)], 'P': [('number', -10, -1)]}_[2, 9]_exit1_0.8_-0.5</t>
  </si>
  <si>
    <t>entry1_{'C': [('number', 10, -1)], 'P': [('number', -10, -1)]}_[2, 9]_exit1_0.8_-1</t>
  </si>
  <si>
    <t>entry1_{'C': [('number', 10, -1)], 'P': [('number', -10, -1)]}_[2, 9]_exit1_0.8_-2</t>
  </si>
  <si>
    <t>entry2_{'C': [('number', 0, -1)], 'P': [('number', 0, -1)]}_[2, 9]_exit1_0.1_-0.2</t>
  </si>
  <si>
    <t>entry2_{'C': [('number', 0, -1)], 'P': [('number', 0, -1)]}_[2, 9]_exit1_0.1_-0.5</t>
  </si>
  <si>
    <t>entry2_{'C': [('number', 0, -1)], 'P': [('number', 0, -1)]}_[2, 9]_exit1_0.1_-1</t>
  </si>
  <si>
    <t>entry2_{'C': [('number', 0, -1)], 'P': [('number', 0, -1)]}_[2, 9]_exit1_0.1_-2</t>
  </si>
  <si>
    <t>entry2_{'C': [('number', 0, -1)], 'P': [('number', 0, -1)]}_[2, 9]_exit1_0.25_-0.2</t>
  </si>
  <si>
    <t>entry2_{'C': [('number', 0, -1)], 'P': [('number', 0, -1)]}_[2, 9]_exit1_0.25_-0.5</t>
  </si>
  <si>
    <t>entry2_{'C': [('number', 0, -1)], 'P': [('number', 0, -1)]}_[2, 9]_exit1_0.25_-1</t>
  </si>
  <si>
    <t>entry2_{'C': [('number', 0, -1)], 'P': [('number', 0, -1)]}_[2, 9]_exit1_0.25_-2</t>
  </si>
  <si>
    <t>entry2_{'C': [('number', 0, -1)], 'P': [('number', 0, -1)]}_[2, 9]_exit1_0.5_-0.2</t>
  </si>
  <si>
    <t>entry2_{'C': [('number', 0, -1)], 'P': [('number', 0, -1)]}_[2, 9]_exit1_0.5_-0.5</t>
  </si>
  <si>
    <t>entry2_{'C': [('number', 0, -1)], 'P': [('number', 0, -1)]}_[2, 9]_exit1_0.5_-1</t>
  </si>
  <si>
    <t>entry2_{'C': [('number', 0, -1)], 'P': [('number', 0, -1)]}_[2, 9]_exit1_0.5_-2</t>
  </si>
  <si>
    <t>entry2_{'C': [('number', 0, -1)], 'P': [('number', 0, -1)]}_[2, 9]_exit1_0.8_-0.2</t>
  </si>
  <si>
    <t>entry2_{'C': [('number', 0, -1)], 'P': [('number', 0, -1)]}_[2, 9]_exit1_0.8_-0.5</t>
  </si>
  <si>
    <t>entry2_{'C': [('number', 0, -1)], 'P': [('number', 0, -1)]}_[2, 9]_exit1_0.8_-1</t>
  </si>
  <si>
    <t>entry2_{'C': [('number', 0, -1)], 'P': [('number', 0, -1)]}_[2, 9]_exit1_0.8_-2</t>
  </si>
  <si>
    <t>entry2_{'C': [('number', 2.5, -1)], 'P': [('number', -2.5, -1)]}_[2, 9]_exit1_0.1_-0.2</t>
  </si>
  <si>
    <t>entry2_{'C': [('number', 2.5, -1)], 'P': [('number', -2.5, -1)]}_[2, 9]_exit1_0.1_-0.5</t>
  </si>
  <si>
    <t>entry2_{'C': [('number', 2.5, -1)], 'P': [('number', -2.5, -1)]}_[2, 9]_exit1_0.1_-1</t>
  </si>
  <si>
    <t>entry2_{'C': [('number', 2.5, -1)], 'P': [('number', -2.5, -1)]}_[2, 9]_exit1_0.1_-2</t>
  </si>
  <si>
    <t>entry2_{'C': [('number', 2.5, -1)], 'P': [('number', -2.5, -1)]}_[2, 9]_exit1_0.25_-0.2</t>
  </si>
  <si>
    <t>entry2_{'C': [('number', 2.5, -1)], 'P': [('number', -2.5, -1)]}_[2, 9]_exit1_0.25_-0.5</t>
  </si>
  <si>
    <t>entry2_{'C': [('number', 2.5, -1)], 'P': [('number', -2.5, -1)]}_[2, 9]_exit1_0.25_-1</t>
  </si>
  <si>
    <t>entry2_{'C': [('number', 2.5, -1)], 'P': [('number', -2.5, -1)]}_[2, 9]_exit1_0.25_-2</t>
  </si>
  <si>
    <t>entry2_{'C': [('number', 2.5, -1)], 'P': [('number', -2.5, -1)]}_[2, 9]_exit1_0.5_-0.2</t>
  </si>
  <si>
    <t>entry2_{'C': [('number', 2.5, -1)], 'P': [('number', -2.5, -1)]}_[2, 9]_exit1_0.5_-0.5</t>
  </si>
  <si>
    <t>entry2_{'C': [('number', 2.5, -1)], 'P': [('number', -2.5, -1)]}_[2, 9]_exit1_0.5_-1</t>
  </si>
  <si>
    <t>entry2_{'C': [('number', 2.5, -1)], 'P': [('number', -2.5, -1)]}_[2, 9]_exit1_0.5_-2</t>
  </si>
  <si>
    <t>entry2_{'C': [('number', 2.5, -1)], 'P': [('number', -2.5, -1)]}_[2, 9]_exit1_0.8_-0.2</t>
  </si>
  <si>
    <t>entry2_{'C': [('number', 2.5, -1)], 'P': [('number', -2.5, -1)]}_[2, 9]_exit1_0.8_-0.5</t>
  </si>
  <si>
    <t>entry2_{'C': [('number', 2.5, -1)], 'P': [('number', -2.5, -1)]}_[2, 9]_exit1_0.8_-1</t>
  </si>
  <si>
    <t>entry2_{'C': [('number', 2.5, -1)], 'P': [('number', -2.5, -1)]}_[2, 9]_exit1_0.8_-2</t>
  </si>
  <si>
    <t>entry2_{'C': [('number', 5, -1)], 'P': [('number', -5, -1)]}_[2, 9]_exit1_0.1_-0.2</t>
  </si>
  <si>
    <t>entry2_{'C': [('number', 5, -1)], 'P': [('number', -5, -1)]}_[2, 9]_exit1_0.1_-0.5</t>
  </si>
  <si>
    <t>entry2_{'C': [('number', 5, -1)], 'P': [('number', -5, -1)]}_[2, 9]_exit1_0.1_-1</t>
  </si>
  <si>
    <t>entry2_{'C': [('number', 5, -1)], 'P': [('number', -5, -1)]}_[2, 9]_exit1_0.1_-2</t>
  </si>
  <si>
    <t>entry2_{'C': [('number', 5, -1)], 'P': [('number', -5, -1)]}_[2, 9]_exit1_0.25_-0.2</t>
  </si>
  <si>
    <t>entry2_{'C': [('number', 5, -1)], 'P': [('number', -5, -1)]}_[2, 9]_exit1_0.25_-0.5</t>
  </si>
  <si>
    <t>entry2_{'C': [('number', 5, -1)], 'P': [('number', -5, -1)]}_[2, 9]_exit1_0.25_-1</t>
  </si>
  <si>
    <t>entry2_{'C': [('number', 5, -1)], 'P': [('number', -5, -1)]}_[2, 9]_exit1_0.25_-2</t>
  </si>
  <si>
    <t>entry2_{'C': [('number', 5, -1)], 'P': [('number', -5, -1)]}_[2, 9]_exit1_0.5_-0.2</t>
  </si>
  <si>
    <t>entry2_{'C': [('number', 5, -1)], 'P': [('number', -5, -1)]}_[2, 9]_exit1_0.5_-0.5</t>
  </si>
  <si>
    <t>entry2_{'C': [('number', 5, -1)], 'P': [('number', -5, -1)]}_[2, 9]_exit1_0.5_-1</t>
  </si>
  <si>
    <t>entry2_{'C': [('number', 5, -1)], 'P': [('number', -5, -1)]}_[2, 9]_exit1_0.5_-2</t>
  </si>
  <si>
    <t>entry2_{'C': [('number', 5, -1)], 'P': [('number', -5, -1)]}_[2, 9]_exit1_0.8_-0.2</t>
  </si>
  <si>
    <t>entry2_{'C': [('number', 5, -1)], 'P': [('number', -5, -1)]}_[2, 9]_exit1_0.8_-0.5</t>
  </si>
  <si>
    <t>entry2_{'C': [('number', 5, -1)], 'P': [('number', -5, -1)]}_[2, 9]_exit1_0.8_-1</t>
  </si>
  <si>
    <t>entry2_{'C': [('number', 5, -1)], 'P': [('number', -5, -1)]}_[2, 9]_exit1_0.8_-2</t>
  </si>
  <si>
    <t>entry2_{'C': [('number', 7.5, -1)], 'P': [('number', -7.5, -1)]}_[2, 9]_exit1_0.1_-0.2</t>
  </si>
  <si>
    <t>entry2_{'C': [('number', 7.5, -1)], 'P': [('number', -7.5, -1)]}_[2, 9]_exit1_0.1_-0.5</t>
  </si>
  <si>
    <t>entry2_{'C': [('number', 7.5, -1)], 'P': [('number', -7.5, -1)]}_[2, 9]_exit1_0.1_-1</t>
  </si>
  <si>
    <t>entry2_{'C': [('number', 7.5, -1)], 'P': [('number', -7.5, -1)]}_[2, 9]_exit1_0.1_-2</t>
  </si>
  <si>
    <t>entry2_{'C': [('number', 7.5, -1)], 'P': [('number', -7.5, -1)]}_[2, 9]_exit1_0.25_-0.2</t>
  </si>
  <si>
    <t>entry2_{'C': [('number', 7.5, -1)], 'P': [('number', -7.5, -1)]}_[2, 9]_exit1_0.25_-0.5</t>
  </si>
  <si>
    <t>entry2_{'C': [('number', 7.5, -1)], 'P': [('number', -7.5, -1)]}_[2, 9]_exit1_0.25_-1</t>
  </si>
  <si>
    <t>entry2_{'C': [('number', 7.5, -1)], 'P': [('number', -7.5, -1)]}_[2, 9]_exit1_0.25_-2</t>
  </si>
  <si>
    <t>entry2_{'C': [('number', 7.5, -1)], 'P': [('number', -7.5, -1)]}_[2, 9]_exit1_0.5_-0.2</t>
  </si>
  <si>
    <t>entry2_{'C': [('number', 7.5, -1)], 'P': [('number', -7.5, -1)]}_[2, 9]_exit1_0.5_-0.5</t>
  </si>
  <si>
    <t>entry2_{'C': [('number', 7.5, -1)], 'P': [('number', -7.5, -1)]}_[2, 9]_exit1_0.5_-1</t>
  </si>
  <si>
    <t>entry2_{'C': [('number', 7.5, -1)], 'P': [('number', -7.5, -1)]}_[2, 9]_exit1_0.5_-2</t>
  </si>
  <si>
    <t>entry2_{'C': [('number', 7.5, -1)], 'P': [('number', -7.5, -1)]}_[2, 9]_exit1_0.8_-0.2</t>
  </si>
  <si>
    <t>entry2_{'C': [('number', 7.5, -1)], 'P': [('number', -7.5, -1)]}_[2, 9]_exit1_0.8_-0.5</t>
  </si>
  <si>
    <t>entry2_{'C': [('number', 7.5, -1)], 'P': [('number', -7.5, -1)]}_[2, 9]_exit1_0.8_-1</t>
  </si>
  <si>
    <t>entry2_{'C': [('number', 7.5, -1)], 'P': [('number', -7.5, -1)]}_[2, 9]_exit1_0.8_-2</t>
  </si>
  <si>
    <t>entry2_{'C': [('number', 10, -1)], 'P': [('number', -10, -1)]}_[2, 9]_exit1_0.1_-0.2</t>
  </si>
  <si>
    <t>entry2_{'C': [('number', 10, -1)], 'P': [('number', -10, -1)]}_[2, 9]_exit1_0.1_-0.5</t>
  </si>
  <si>
    <t>entry2_{'C': [('number', 10, -1)], 'P': [('number', -10, -1)]}_[2, 9]_exit1_0.1_-1</t>
  </si>
  <si>
    <t>entry2_{'C': [('number', 10, -1)], 'P': [('number', -10, -1)]}_[2, 9]_exit1_0.1_-2</t>
  </si>
  <si>
    <t>entry2_{'C': [('number', 10, -1)], 'P': [('number', -10, -1)]}_[2, 9]_exit1_0.25_-0.2</t>
  </si>
  <si>
    <t>entry2_{'C': [('number', 10, -1)], 'P': [('number', -10, -1)]}_[2, 9]_exit1_0.25_-0.5</t>
  </si>
  <si>
    <t>entry2_{'C': [('number', 10, -1)], 'P': [('number', -10, -1)]}_[2, 9]_exit1_0.25_-1</t>
  </si>
  <si>
    <t>entry2_{'C': [('number', 10, -1)], 'P': [('number', -10, -1)]}_[2, 9]_exit1_0.25_-2</t>
  </si>
  <si>
    <t>entry2_{'C': [('number', 10, -1)], 'P': [('number', -10, -1)]}_[2, 9]_exit1_0.5_-0.2</t>
  </si>
  <si>
    <t>entry2_{'C': [('number', 10, -1)], 'P': [('number', -10, -1)]}_[2, 9]_exit1_0.5_-0.5</t>
  </si>
  <si>
    <t>entry2_{'C': [('number', 10, -1)], 'P': [('number', -10, -1)]}_[2, 9]_exit1_0.5_-1</t>
  </si>
  <si>
    <t>entry2_{'C': [('number', 10, -1)], 'P': [('number', -10, -1)]}_[2, 9]_exit1_0.5_-2</t>
  </si>
  <si>
    <t>entry2_{'C': [('number', 10, -1)], 'P': [('number', -10, -1)]}_[2, 9]_exit1_0.8_-0.2</t>
  </si>
  <si>
    <t>entry2_{'C': [('number', 10, -1)], 'P': [('number', -10, -1)]}_[2, 9]_exit1_0.8_-0.5</t>
  </si>
  <si>
    <t>entry2_{'C': [('number', 10, -1)], 'P': [('number', -10, -1)]}_[2, 9]_exit1_0.8_-1</t>
  </si>
  <si>
    <t>entry2_{'C': [('number', 10, -1)], 'P': [('number', -10, -1)]}_[2, 9]_exit1_0.8_-2</t>
  </si>
  <si>
    <t>entry3_{'C': [('number', 0, -1)], 'P': [('number', 0, -1)]}_[2, 9]_exit1_0.1_-0.2</t>
  </si>
  <si>
    <t>entry3_{'C': [('number', 0, -1)], 'P': [('number', 0, -1)]}_[2, 9]_exit1_0.1_-0.5</t>
  </si>
  <si>
    <t>entry3_{'C': [('number', 0, -1)], 'P': [('number', 0, -1)]}_[2, 9]_exit1_0.1_-1</t>
  </si>
  <si>
    <t>entry3_{'C': [('number', 0, -1)], 'P': [('number', 0, -1)]}_[2, 9]_exit1_0.1_-2</t>
  </si>
  <si>
    <t>entry3_{'C': [('number', 0, -1)], 'P': [('number', 0, -1)]}_[2, 9]_exit1_0.25_-0.2</t>
  </si>
  <si>
    <t>entry3_{'C': [('number', 0, -1)], 'P': [('number', 0, -1)]}_[2, 9]_exit1_0.25_-0.5</t>
  </si>
  <si>
    <t>entry3_{'C': [('number', 0, -1)], 'P': [('number', 0, -1)]}_[2, 9]_exit1_0.25_-1</t>
  </si>
  <si>
    <t>entry3_{'C': [('number', 0, -1)], 'P': [('number', 0, -1)]}_[2, 9]_exit1_0.25_-2</t>
  </si>
  <si>
    <t>entry3_{'C': [('number', 0, -1)], 'P': [('number', 0, -1)]}_[2, 9]_exit1_0.5_-0.2</t>
  </si>
  <si>
    <t>entry3_{'C': [('number', 0, -1)], 'P': [('number', 0, -1)]}_[2, 9]_exit1_0.5_-0.5</t>
  </si>
  <si>
    <t>entry3_{'C': [('number', 0, -1)], 'P': [('number', 0, -1)]}_[2, 9]_exit1_0.5_-1</t>
  </si>
  <si>
    <t>entry3_{'C': [('number', 0, -1)], 'P': [('number', 0, -1)]}_[2, 9]_exit1_0.5_-2</t>
  </si>
  <si>
    <t>entry3_{'C': [('number', 0, -1)], 'P': [('number', 0, -1)]}_[2, 9]_exit1_0.8_-0.2</t>
  </si>
  <si>
    <t>entry3_{'C': [('number', 0, -1)], 'P': [('number', 0, -1)]}_[2, 9]_exit1_0.8_-0.5</t>
  </si>
  <si>
    <t>entry3_{'C': [('number', 0, -1)], 'P': [('number', 0, -1)]}_[2, 9]_exit1_0.8_-1</t>
  </si>
  <si>
    <t>entry3_{'C': [('number', 0, -1)], 'P': [('number', 0, -1)]}_[2, 9]_exit1_0.8_-2</t>
  </si>
  <si>
    <t>entry3_{'C': [('number', 2.5, -1)], 'P': [('number', -2.5, -1)]}_[2, 9]_exit1_0.1_-0.2</t>
  </si>
  <si>
    <t>entry3_{'C': [('number', 2.5, -1)], 'P': [('number', -2.5, -1)]}_[2, 9]_exit1_0.1_-0.5</t>
  </si>
  <si>
    <t>entry3_{'C': [('number', 2.5, -1)], 'P': [('number', -2.5, -1)]}_[2, 9]_exit1_0.1_-1</t>
  </si>
  <si>
    <t>entry3_{'C': [('number', 2.5, -1)], 'P': [('number', -2.5, -1)]}_[2, 9]_exit1_0.1_-2</t>
  </si>
  <si>
    <t>entry3_{'C': [('number', 2.5, -1)], 'P': [('number', -2.5, -1)]}_[2, 9]_exit1_0.25_-0.2</t>
  </si>
  <si>
    <t>entry3_{'C': [('number', 2.5, -1)], 'P': [('number', -2.5, -1)]}_[2, 9]_exit1_0.25_-0.5</t>
  </si>
  <si>
    <t>entry3_{'C': [('number', 2.5, -1)], 'P': [('number', -2.5, -1)]}_[2, 9]_exit1_0.25_-1</t>
  </si>
  <si>
    <t>entry3_{'C': [('number', 2.5, -1)], 'P': [('number', -2.5, -1)]}_[2, 9]_exit1_0.25_-2</t>
  </si>
  <si>
    <t>entry3_{'C': [('number', 2.5, -1)], 'P': [('number', -2.5, -1)]}_[2, 9]_exit1_0.5_-0.2</t>
  </si>
  <si>
    <t>entry3_{'C': [('number', 2.5, -1)], 'P': [('number', -2.5, -1)]}_[2, 9]_exit1_0.5_-0.5</t>
  </si>
  <si>
    <t>entry3_{'C': [('number', 2.5, -1)], 'P': [('number', -2.5, -1)]}_[2, 9]_exit1_0.5_-1</t>
  </si>
  <si>
    <t>entry3_{'C': [('number', 2.5, -1)], 'P': [('number', -2.5, -1)]}_[2, 9]_exit1_0.5_-2</t>
  </si>
  <si>
    <t>entry3_{'C': [('number', 2.5, -1)], 'P': [('number', -2.5, -1)]}_[2, 9]_exit1_0.8_-0.2</t>
  </si>
  <si>
    <t>entry3_{'C': [('number', 2.5, -1)], 'P': [('number', -2.5, -1)]}_[2, 9]_exit1_0.8_-0.5</t>
  </si>
  <si>
    <t>entry3_{'C': [('number', 2.5, -1)], 'P': [('number', -2.5, -1)]}_[2, 9]_exit1_0.8_-1</t>
  </si>
  <si>
    <t>entry3_{'C': [('number', 2.5, -1)], 'P': [('number', -2.5, -1)]}_[2, 9]_exit1_0.8_-2</t>
  </si>
  <si>
    <t>entry3_{'C': [('number', 5, -1)], 'P': [('number', -5, -1)]}_[2, 9]_exit1_0.1_-0.2</t>
  </si>
  <si>
    <t>entry3_{'C': [('number', 5, -1)], 'P': [('number', -5, -1)]}_[2, 9]_exit1_0.1_-0.5</t>
  </si>
  <si>
    <t>entry3_{'C': [('number', 5, -1)], 'P': [('number', -5, -1)]}_[2, 9]_exit1_0.1_-1</t>
  </si>
  <si>
    <t>entry3_{'C': [('number', 5, -1)], 'P': [('number', -5, -1)]}_[2, 9]_exit1_0.1_-2</t>
  </si>
  <si>
    <t>entry3_{'C': [('number', 5, -1)], 'P': [('number', -5, -1)]}_[2, 9]_exit1_0.25_-0.2</t>
  </si>
  <si>
    <t>entry3_{'C': [('number', 5, -1)], 'P': [('number', -5, -1)]}_[2, 9]_exit1_0.25_-0.5</t>
  </si>
  <si>
    <t>entry3_{'C': [('number', 5, -1)], 'P': [('number', -5, -1)]}_[2, 9]_exit1_0.25_-1</t>
  </si>
  <si>
    <t>entry3_{'C': [('number', 5, -1)], 'P': [('number', -5, -1)]}_[2, 9]_exit1_0.25_-2</t>
  </si>
  <si>
    <t>entry3_{'C': [('number', 5, -1)], 'P': [('number', -5, -1)]}_[2, 9]_exit1_0.5_-0.2</t>
  </si>
  <si>
    <t>entry3_{'C': [('number', 5, -1)], 'P': [('number', -5, -1)]}_[2, 9]_exit1_0.5_-0.5</t>
  </si>
  <si>
    <t>entry3_{'C': [('number', 5, -1)], 'P': [('number', -5, -1)]}_[2, 9]_exit1_0.5_-1</t>
  </si>
  <si>
    <t>entry3_{'C': [('number', 5, -1)], 'P': [('number', -5, -1)]}_[2, 9]_exit1_0.5_-2</t>
  </si>
  <si>
    <t>entry3_{'C': [('number', 5, -1)], 'P': [('number', -5, -1)]}_[2, 9]_exit1_0.8_-0.2</t>
  </si>
  <si>
    <t>entry3_{'C': [('number', 5, -1)], 'P': [('number', -5, -1)]}_[2, 9]_exit1_0.8_-0.5</t>
  </si>
  <si>
    <t>entry3_{'C': [('number', 5, -1)], 'P': [('number', -5, -1)]}_[2, 9]_exit1_0.8_-1</t>
  </si>
  <si>
    <t>entry3_{'C': [('number', 5, -1)], 'P': [('number', -5, -1)]}_[2, 9]_exit1_0.8_-2</t>
  </si>
  <si>
    <t>entry3_{'C': [('number', 7.5, -1)], 'P': [('number', -7.5, -1)]}_[2, 9]_exit1_0.1_-0.2</t>
  </si>
  <si>
    <t>entry3_{'C': [('number', 7.5, -1)], 'P': [('number', -7.5, -1)]}_[2, 9]_exit1_0.1_-0.5</t>
  </si>
  <si>
    <t>entry3_{'C': [('number', 7.5, -1)], 'P': [('number', -7.5, -1)]}_[2, 9]_exit1_0.1_-1</t>
  </si>
  <si>
    <t>entry3_{'C': [('number', 7.5, -1)], 'P': [('number', -7.5, -1)]}_[2, 9]_exit1_0.1_-2</t>
  </si>
  <si>
    <t>entry3_{'C': [('number', 7.5, -1)], 'P': [('number', -7.5, -1)]}_[2, 9]_exit1_0.25_-0.2</t>
  </si>
  <si>
    <t>entry3_{'C': [('number', 7.5, -1)], 'P': [('number', -7.5, -1)]}_[2, 9]_exit1_0.25_-0.5</t>
  </si>
  <si>
    <t>entry3_{'C': [('number', 7.5, -1)], 'P': [('number', -7.5, -1)]}_[2, 9]_exit1_0.25_-1</t>
  </si>
  <si>
    <t>entry3_{'C': [('number', 7.5, -1)], 'P': [('number', -7.5, -1)]}_[2, 9]_exit1_0.25_-2</t>
  </si>
  <si>
    <t>entry3_{'C': [('number', 7.5, -1)], 'P': [('number', -7.5, -1)]}_[2, 9]_exit1_0.5_-0.2</t>
  </si>
  <si>
    <t>entry3_{'C': [('number', 7.5, -1)], 'P': [('number', -7.5, -1)]}_[2, 9]_exit1_0.5_-0.5</t>
  </si>
  <si>
    <t>entry3_{'C': [('number', 7.5, -1)], 'P': [('number', -7.5, -1)]}_[2, 9]_exit1_0.5_-1</t>
  </si>
  <si>
    <t>entry3_{'C': [('number', 7.5, -1)], 'P': [('number', -7.5, -1)]}_[2, 9]_exit1_0.5_-2</t>
  </si>
  <si>
    <t>entry3_{'C': [('number', 7.5, -1)], 'P': [('number', -7.5, -1)]}_[2, 9]_exit1_0.8_-0.2</t>
  </si>
  <si>
    <t>entry3_{'C': [('number', 7.5, -1)], 'P': [('number', -7.5, -1)]}_[2, 9]_exit1_0.8_-0.5</t>
  </si>
  <si>
    <t>entry3_{'C': [('number', 7.5, -1)], 'P': [('number', -7.5, -1)]}_[2, 9]_exit1_0.8_-1</t>
  </si>
  <si>
    <t>entry3_{'C': [('number', 7.5, -1)], 'P': [('number', -7.5, -1)]}_[2, 9]_exit1_0.8_-2</t>
  </si>
  <si>
    <t>entry3_{'C': [('number', 10, -1)], 'P': [('number', -10, -1)]}_[2, 9]_exit1_0.1_-0.2</t>
  </si>
  <si>
    <t>entry3_{'C': [('number', 10, -1)], 'P': [('number', -10, -1)]}_[2, 9]_exit1_0.1_-0.5</t>
  </si>
  <si>
    <t>entry3_{'C': [('number', 10, -1)], 'P': [('number', -10, -1)]}_[2, 9]_exit1_0.1_-1</t>
  </si>
  <si>
    <t>entry3_{'C': [('number', 10, -1)], 'P': [('number', -10, -1)]}_[2, 9]_exit1_0.1_-2</t>
  </si>
  <si>
    <t>entry3_{'C': [('number', 10, -1)], 'P': [('number', -10, -1)]}_[2, 9]_exit1_0.25_-0.2</t>
  </si>
  <si>
    <t>entry3_{'C': [('number', 10, -1)], 'P': [('number', -10, -1)]}_[2, 9]_exit1_0.25_-0.5</t>
  </si>
  <si>
    <t>entry3_{'C': [('number', 10, -1)], 'P': [('number', -10, -1)]}_[2, 9]_exit1_0.25_-1</t>
  </si>
  <si>
    <t>entry3_{'C': [('number', 10, -1)], 'P': [('number', -10, -1)]}_[2, 9]_exit1_0.25_-2</t>
  </si>
  <si>
    <t>entry3_{'C': [('number', 10, -1)], 'P': [('number', -10, -1)]}_[2, 9]_exit1_0.5_-0.2</t>
  </si>
  <si>
    <t>entry3_{'C': [('number', 10, -1)], 'P': [('number', -10, -1)]}_[2, 9]_exit1_0.5_-0.5</t>
  </si>
  <si>
    <t>entry3_{'C': [('number', 10, -1)], 'P': [('number', -10, -1)]}_[2, 9]_exit1_0.5_-1</t>
  </si>
  <si>
    <t>entry3_{'C': [('number', 10, -1)], 'P': [('number', -10, -1)]}_[2, 9]_exit1_0.5_-2</t>
  </si>
  <si>
    <t>entry3_{'C': [('number', 10, -1)], 'P': [('number', -10, -1)]}_[2, 9]_exit1_0.8_-0.2</t>
  </si>
  <si>
    <t>entry3_{'C': [('number', 10, -1)], 'P': [('number', -10, -1)]}_[2, 9]_exit1_0.8_-0.5</t>
  </si>
  <si>
    <t>entry3_{'C': [('number', 10, -1)], 'P': [('number', -10, -1)]}_[2, 9]_exit1_0.8_-1</t>
  </si>
  <si>
    <t>entry3_{'C': [('number', 10, -1)], 'P': [('number', -10, -1)]}_[2, 9]_exit1_0.8_-2</t>
  </si>
  <si>
    <t>entry4_{'C': [('number', 0, -1)], 'P': [('number', 0, -1)]}_[2, 9]_exit1_0.1_-0.2</t>
  </si>
  <si>
    <t>entry4_{'C': [('number', 0, -1)], 'P': [('number', 0, -1)]}_[2, 9]_exit1_0.1_-0.5</t>
  </si>
  <si>
    <t>entry4_{'C': [('number', 0, -1)], 'P': [('number', 0, -1)]}_[2, 9]_exit1_0.1_-1</t>
  </si>
  <si>
    <t>entry4_{'C': [('number', 0, -1)], 'P': [('number', 0, -1)]}_[2, 9]_exit1_0.1_-2</t>
  </si>
  <si>
    <t>entry4_{'C': [('number', 0, -1)], 'P': [('number', 0, -1)]}_[2, 9]_exit1_0.25_-0.2</t>
  </si>
  <si>
    <t>entry4_{'C': [('number', 0, -1)], 'P': [('number', 0, -1)]}_[2, 9]_exit1_0.25_-0.5</t>
  </si>
  <si>
    <t>entry4_{'C': [('number', 0, -1)], 'P': [('number', 0, -1)]}_[2, 9]_exit1_0.25_-1</t>
  </si>
  <si>
    <t>entry4_{'C': [('number', 0, -1)], 'P': [('number', 0, -1)]}_[2, 9]_exit1_0.25_-2</t>
  </si>
  <si>
    <t>entry4_{'C': [('number', 0, -1)], 'P': [('number', 0, -1)]}_[2, 9]_exit1_0.5_-0.2</t>
  </si>
  <si>
    <t>entry4_{'C': [('number', 0, -1)], 'P': [('number', 0, -1)]}_[2, 9]_exit1_0.5_-0.5</t>
  </si>
  <si>
    <t>entry4_{'C': [('number', 0, -1)], 'P': [('number', 0, -1)]}_[2, 9]_exit1_0.5_-1</t>
  </si>
  <si>
    <t>entry4_{'C': [('number', 0, -1)], 'P': [('number', 0, -1)]}_[2, 9]_exit1_0.5_-2</t>
  </si>
  <si>
    <t>entry4_{'C': [('number', 0, -1)], 'P': [('number', 0, -1)]}_[2, 9]_exit1_0.8_-0.2</t>
  </si>
  <si>
    <t>entry4_{'C': [('number', 0, -1)], 'P': [('number', 0, -1)]}_[2, 9]_exit1_0.8_-0.5</t>
  </si>
  <si>
    <t>entry4_{'C': [('number', 0, -1)], 'P': [('number', 0, -1)]}_[2, 9]_exit1_0.8_-1</t>
  </si>
  <si>
    <t>entry4_{'C': [('number', 0, -1)], 'P': [('number', 0, -1)]}_[2, 9]_exit1_0.8_-2</t>
  </si>
  <si>
    <t>entry4_{'C': [('number', 2.5, -1)], 'P': [('number', -2.5, -1)]}_[2, 9]_exit1_0.1_-0.2</t>
  </si>
  <si>
    <t>entry4_{'C': [('number', 2.5, -1)], 'P': [('number', -2.5, -1)]}_[2, 9]_exit1_0.1_-0.5</t>
  </si>
  <si>
    <t>entry4_{'C': [('number', 2.5, -1)], 'P': [('number', -2.5, -1)]}_[2, 9]_exit1_0.1_-1</t>
  </si>
  <si>
    <t>entry4_{'C': [('number', 2.5, -1)], 'P': [('number', -2.5, -1)]}_[2, 9]_exit1_0.1_-2</t>
  </si>
  <si>
    <t>entry4_{'C': [('number', 2.5, -1)], 'P': [('number', -2.5, -1)]}_[2, 9]_exit1_0.25_-0.2</t>
  </si>
  <si>
    <t>entry4_{'C': [('number', 2.5, -1)], 'P': [('number', -2.5, -1)]}_[2, 9]_exit1_0.25_-0.5</t>
  </si>
  <si>
    <t>entry4_{'C': [('number', 2.5, -1)], 'P': [('number', -2.5, -1)]}_[2, 9]_exit1_0.25_-1</t>
  </si>
  <si>
    <t>entry4_{'C': [('number', 2.5, -1)], 'P': [('number', -2.5, -1)]}_[2, 9]_exit1_0.25_-2</t>
  </si>
  <si>
    <t>entry4_{'C': [('number', 2.5, -1)], 'P': [('number', -2.5, -1)]}_[2, 9]_exit1_0.5_-0.2</t>
  </si>
  <si>
    <t>entry4_{'C': [('number', 2.5, -1)], 'P': [('number', -2.5, -1)]}_[2, 9]_exit1_0.5_-0.5</t>
  </si>
  <si>
    <t>entry4_{'C': [('number', 2.5, -1)], 'P': [('number', -2.5, -1)]}_[2, 9]_exit1_0.5_-1</t>
  </si>
  <si>
    <t>entry4_{'C': [('number', 2.5, -1)], 'P': [('number', -2.5, -1)]}_[2, 9]_exit1_0.5_-2</t>
  </si>
  <si>
    <t>entry4_{'C': [('number', 2.5, -1)], 'P': [('number', -2.5, -1)]}_[2, 9]_exit1_0.8_-0.2</t>
  </si>
  <si>
    <t>entry4_{'C': [('number', 2.5, -1)], 'P': [('number', -2.5, -1)]}_[2, 9]_exit1_0.8_-0.5</t>
  </si>
  <si>
    <t>entry4_{'C': [('number', 2.5, -1)], 'P': [('number', -2.5, -1)]}_[2, 9]_exit1_0.8_-1</t>
  </si>
  <si>
    <t>entry4_{'C': [('number', 2.5, -1)], 'P': [('number', -2.5, -1)]}_[2, 9]_exit1_0.8_-2</t>
  </si>
  <si>
    <t>entry4_{'C': [('number', 5, -1)], 'P': [('number', -5, -1)]}_[2, 9]_exit1_0.1_-0.2</t>
  </si>
  <si>
    <t>entry4_{'C': [('number', 5, -1)], 'P': [('number', -5, -1)]}_[2, 9]_exit1_0.1_-0.5</t>
  </si>
  <si>
    <t>entry4_{'C': [('number', 5, -1)], 'P': [('number', -5, -1)]}_[2, 9]_exit1_0.1_-1</t>
  </si>
  <si>
    <t>entry4_{'C': [('number', 5, -1)], 'P': [('number', -5, -1)]}_[2, 9]_exit1_0.1_-2</t>
  </si>
  <si>
    <t>entry4_{'C': [('number', 5, -1)], 'P': [('number', -5, -1)]}_[2, 9]_exit1_0.25_-0.2</t>
  </si>
  <si>
    <t>entry4_{'C': [('number', 5, -1)], 'P': [('number', -5, -1)]}_[2, 9]_exit1_0.25_-0.5</t>
  </si>
  <si>
    <t>entry4_{'C': [('number', 5, -1)], 'P': [('number', -5, -1)]}_[2, 9]_exit1_0.25_-1</t>
  </si>
  <si>
    <t>entry4_{'C': [('number', 5, -1)], 'P': [('number', -5, -1)]}_[2, 9]_exit1_0.25_-2</t>
  </si>
  <si>
    <t>entry4_{'C': [('number', 5, -1)], 'P': [('number', -5, -1)]}_[2, 9]_exit1_0.5_-0.2</t>
  </si>
  <si>
    <t>entry4_{'C': [('number', 5, -1)], 'P': [('number', -5, -1)]}_[2, 9]_exit1_0.5_-0.5</t>
  </si>
  <si>
    <t>entry4_{'C': [('number', 5, -1)], 'P': [('number', -5, -1)]}_[2, 9]_exit1_0.5_-1</t>
  </si>
  <si>
    <t>entry4_{'C': [('number', 5, -1)], 'P': [('number', -5, -1)]}_[2, 9]_exit1_0.5_-2</t>
  </si>
  <si>
    <t>entry4_{'C': [('number', 5, -1)], 'P': [('number', -5, -1)]}_[2, 9]_exit1_0.8_-0.2</t>
  </si>
  <si>
    <t>entry4_{'C': [('number', 5, -1)], 'P': [('number', -5, -1)]}_[2, 9]_exit1_0.8_-0.5</t>
  </si>
  <si>
    <t>entry4_{'C': [('number', 5, -1)], 'P': [('number', -5, -1)]}_[2, 9]_exit1_0.8_-1</t>
  </si>
  <si>
    <t>entry4_{'C': [('number', 5, -1)], 'P': [('number', -5, -1)]}_[2, 9]_exit1_0.8_-2</t>
  </si>
  <si>
    <t>entry4_{'C': [('number', 7.5, -1)], 'P': [('number', -7.5, -1)]}_[2, 9]_exit1_0.1_-0.2</t>
  </si>
  <si>
    <t>entry4_{'C': [('number', 7.5, -1)], 'P': [('number', -7.5, -1)]}_[2, 9]_exit1_0.1_-0.5</t>
  </si>
  <si>
    <t>entry4_{'C': [('number', 7.5, -1)], 'P': [('number', -7.5, -1)]}_[2, 9]_exit1_0.1_-1</t>
  </si>
  <si>
    <t>entry4_{'C': [('number', 7.5, -1)], 'P': [('number', -7.5, -1)]}_[2, 9]_exit1_0.1_-2</t>
  </si>
  <si>
    <t>entry4_{'C': [('number', 7.5, -1)], 'P': [('number', -7.5, -1)]}_[2, 9]_exit1_0.25_-0.2</t>
  </si>
  <si>
    <t>entry4_{'C': [('number', 7.5, -1)], 'P': [('number', -7.5, -1)]}_[2, 9]_exit1_0.25_-0.5</t>
  </si>
  <si>
    <t>entry4_{'C': [('number', 7.5, -1)], 'P': [('number', -7.5, -1)]}_[2, 9]_exit1_0.25_-1</t>
  </si>
  <si>
    <t>entry4_{'C': [('number', 7.5, -1)], 'P': [('number', -7.5, -1)]}_[2, 9]_exit1_0.25_-2</t>
  </si>
  <si>
    <t>entry4_{'C': [('number', 7.5, -1)], 'P': [('number', -7.5, -1)]}_[2, 9]_exit1_0.5_-0.2</t>
  </si>
  <si>
    <t>entry4_{'C': [('number', 7.5, -1)], 'P': [('number', -7.5, -1)]}_[2, 9]_exit1_0.5_-0.5</t>
  </si>
  <si>
    <t>entry4_{'C': [('number', 7.5, -1)], 'P': [('number', -7.5, -1)]}_[2, 9]_exit1_0.5_-1</t>
  </si>
  <si>
    <t>entry4_{'C': [('number', 7.5, -1)], 'P': [('number', -7.5, -1)]}_[2, 9]_exit1_0.5_-2</t>
  </si>
  <si>
    <t>entry4_{'C': [('number', 7.5, -1)], 'P': [('number', -7.5, -1)]}_[2, 9]_exit1_0.8_-0.2</t>
  </si>
  <si>
    <t>entry4_{'C': [('number', 7.5, -1)], 'P': [('number', -7.5, -1)]}_[2, 9]_exit1_0.8_-0.5</t>
  </si>
  <si>
    <t>entry4_{'C': [('number', 7.5, -1)], 'P': [('number', -7.5, -1)]}_[2, 9]_exit1_0.8_-1</t>
  </si>
  <si>
    <t>entry4_{'C': [('number', 7.5, -1)], 'P': [('number', -7.5, -1)]}_[2, 9]_exit1_0.8_-2</t>
  </si>
  <si>
    <t>entry4_{'C': [('number', 10, -1)], 'P': [('number', -10, -1)]}_[2, 9]_exit1_0.1_-0.2</t>
  </si>
  <si>
    <t>entry4_{'C': [('number', 10, -1)], 'P': [('number', -10, -1)]}_[2, 9]_exit1_0.1_-0.5</t>
  </si>
  <si>
    <t>entry4_{'C': [('number', 10, -1)], 'P': [('number', -10, -1)]}_[2, 9]_exit1_0.1_-1</t>
  </si>
  <si>
    <t>entry4_{'C': [('number', 10, -1)], 'P': [('number', -10, -1)]}_[2, 9]_exit1_0.1_-2</t>
  </si>
  <si>
    <t>entry4_{'C': [('number', 10, -1)], 'P': [('number', -10, -1)]}_[2, 9]_exit1_0.25_-0.2</t>
  </si>
  <si>
    <t>entry4_{'C': [('number', 10, -1)], 'P': [('number', -10, -1)]}_[2, 9]_exit1_0.25_-0.5</t>
  </si>
  <si>
    <t>entry4_{'C': [('number', 10, -1)], 'P': [('number', -10, -1)]}_[2, 9]_exit1_0.25_-1</t>
  </si>
  <si>
    <t>entry4_{'C': [('number', 10, -1)], 'P': [('number', -10, -1)]}_[2, 9]_exit1_0.25_-2</t>
  </si>
  <si>
    <t>entry4_{'C': [('number', 10, -1)], 'P': [('number', -10, -1)]}_[2, 9]_exit1_0.5_-0.2</t>
  </si>
  <si>
    <t>entry4_{'C': [('number', 10, -1)], 'P': [('number', -10, -1)]}_[2, 9]_exit1_0.5_-0.5</t>
  </si>
  <si>
    <t>entry4_{'C': [('number', 10, -1)], 'P': [('number', -10, -1)]}_[2, 9]_exit1_0.5_-1</t>
  </si>
  <si>
    <t>entry4_{'C': [('number', 10, -1)], 'P': [('number', -10, -1)]}_[2, 9]_exit1_0.5_-2</t>
  </si>
  <si>
    <t>entry4_{'C': [('number', 10, -1)], 'P': [('number', -10, -1)]}_[2, 9]_exit1_0.8_-0.2</t>
  </si>
  <si>
    <t>entry4_{'C': [('number', 10, -1)], 'P': [('number', -10, -1)]}_[2, 9]_exit1_0.8_-0.5</t>
  </si>
  <si>
    <t>entry4_{'C': [('number', 10, -1)], 'P': [('number', -10, -1)]}_[2, 9]_exit1_0.8_-1</t>
  </si>
  <si>
    <t>entry4_{'C': [('number', 10, -1)], 'P': [('number', -10, -1)]}_[2, 9]_exit1_0.8_-2</t>
  </si>
  <si>
    <t>entry5_{'C': [('number', 0, -1)], 'P': [('number', 0, -1)]}_[2, 9]_exit1_0.1_-0.2</t>
  </si>
  <si>
    <t>entry5_{'C': [('number', 0, -1)], 'P': [('number', 0, -1)]}_[2, 9]_exit1_0.1_-0.5</t>
  </si>
  <si>
    <t>entry5_{'C': [('number', 0, -1)], 'P': [('number', 0, -1)]}_[2, 9]_exit1_0.1_-1</t>
  </si>
  <si>
    <t>entry5_{'C': [('number', 0, -1)], 'P': [('number', 0, -1)]}_[2, 9]_exit1_0.1_-2</t>
  </si>
  <si>
    <t>entry5_{'C': [('number', 0, -1)], 'P': [('number', 0, -1)]}_[2, 9]_exit1_0.25_-0.2</t>
  </si>
  <si>
    <t>entry5_{'C': [('number', 0, -1)], 'P': [('number', 0, -1)]}_[2, 9]_exit1_0.25_-0.5</t>
  </si>
  <si>
    <t>entry5_{'C': [('number', 0, -1)], 'P': [('number', 0, -1)]}_[2, 9]_exit1_0.25_-1</t>
  </si>
  <si>
    <t>entry5_{'C': [('number', 0, -1)], 'P': [('number', 0, -1)]}_[2, 9]_exit1_0.25_-2</t>
  </si>
  <si>
    <t>entry5_{'C': [('number', 0, -1)], 'P': [('number', 0, -1)]}_[2, 9]_exit1_0.5_-0.2</t>
  </si>
  <si>
    <t>entry5_{'C': [('number', 0, -1)], 'P': [('number', 0, -1)]}_[2, 9]_exit1_0.5_-0.5</t>
  </si>
  <si>
    <t>entry5_{'C': [('number', 0, -1)], 'P': [('number', 0, -1)]}_[2, 9]_exit1_0.5_-1</t>
  </si>
  <si>
    <t>entry5_{'C': [('number', 0, -1)], 'P': [('number', 0, -1)]}_[2, 9]_exit1_0.5_-2</t>
  </si>
  <si>
    <t>entry5_{'C': [('number', 0, -1)], 'P': [('number', 0, -1)]}_[2, 9]_exit1_0.8_-0.2</t>
  </si>
  <si>
    <t>entry5_{'C': [('number', 0, -1)], 'P': [('number', 0, -1)]}_[2, 9]_exit1_0.8_-0.5</t>
  </si>
  <si>
    <t>entry5_{'C': [('number', 0, -1)], 'P': [('number', 0, -1)]}_[2, 9]_exit1_0.8_-1</t>
  </si>
  <si>
    <t>entry5_{'C': [('number', 0, -1)], 'P': [('number', 0, -1)]}_[2, 9]_exit1_0.8_-2</t>
  </si>
  <si>
    <t>entry5_{'C': [('number', 2.5, -1)], 'P': [('number', -2.5, -1)]}_[2, 9]_exit1_0.1_-0.2</t>
  </si>
  <si>
    <t>entry5_{'C': [('number', 2.5, -1)], 'P': [('number', -2.5, -1)]}_[2, 9]_exit1_0.1_-0.5</t>
  </si>
  <si>
    <t>entry5_{'C': [('number', 2.5, -1)], 'P': [('number', -2.5, -1)]}_[2, 9]_exit1_0.1_-1</t>
  </si>
  <si>
    <t>entry5_{'C': [('number', 2.5, -1)], 'P': [('number', -2.5, -1)]}_[2, 9]_exit1_0.1_-2</t>
  </si>
  <si>
    <t>entry5_{'C': [('number', 2.5, -1)], 'P': [('number', -2.5, -1)]}_[2, 9]_exit1_0.25_-0.2</t>
  </si>
  <si>
    <t>entry5_{'C': [('number', 2.5, -1)], 'P': [('number', -2.5, -1)]}_[2, 9]_exit1_0.25_-0.5</t>
  </si>
  <si>
    <t>entry5_{'C': [('number', 2.5, -1)], 'P': [('number', -2.5, -1)]}_[2, 9]_exit1_0.25_-1</t>
  </si>
  <si>
    <t>entry5_{'C': [('number', 2.5, -1)], 'P': [('number', -2.5, -1)]}_[2, 9]_exit1_0.25_-2</t>
  </si>
  <si>
    <t>entry5_{'C': [('number', 2.5, -1)], 'P': [('number', -2.5, -1)]}_[2, 9]_exit1_0.5_-0.2</t>
  </si>
  <si>
    <t>entry5_{'C': [('number', 2.5, -1)], 'P': [('number', -2.5, -1)]}_[2, 9]_exit1_0.5_-0.5</t>
  </si>
  <si>
    <t>entry5_{'C': [('number', 2.5, -1)], 'P': [('number', -2.5, -1)]}_[2, 9]_exit1_0.5_-1</t>
  </si>
  <si>
    <t>entry5_{'C': [('number', 2.5, -1)], 'P': [('number', -2.5, -1)]}_[2, 9]_exit1_0.5_-2</t>
  </si>
  <si>
    <t>entry5_{'C': [('number', 2.5, -1)], 'P': [('number', -2.5, -1)]}_[2, 9]_exit1_0.8_-0.2</t>
  </si>
  <si>
    <t>entry5_{'C': [('number', 2.5, -1)], 'P': [('number', -2.5, -1)]}_[2, 9]_exit1_0.8_-0.5</t>
  </si>
  <si>
    <t>entry5_{'C': [('number', 2.5, -1)], 'P': [('number', -2.5, -1)]}_[2, 9]_exit1_0.8_-1</t>
  </si>
  <si>
    <t>entry5_{'C': [('number', 2.5, -1)], 'P': [('number', -2.5, -1)]}_[2, 9]_exit1_0.8_-2</t>
  </si>
  <si>
    <t>entry5_{'C': [('number', 5, -1)], 'P': [('number', -5, -1)]}_[2, 9]_exit1_0.1_-0.2</t>
  </si>
  <si>
    <t>entry5_{'C': [('number', 5, -1)], 'P': [('number', -5, -1)]}_[2, 9]_exit1_0.1_-0.5</t>
  </si>
  <si>
    <t>entry5_{'C': [('number', 5, -1)], 'P': [('number', -5, -1)]}_[2, 9]_exit1_0.1_-1</t>
  </si>
  <si>
    <t>entry5_{'C': [('number', 5, -1)], 'P': [('number', -5, -1)]}_[2, 9]_exit1_0.1_-2</t>
  </si>
  <si>
    <t>entry5_{'C': [('number', 5, -1)], 'P': [('number', -5, -1)]}_[2, 9]_exit1_0.25_-0.2</t>
  </si>
  <si>
    <t>entry5_{'C': [('number', 5, -1)], 'P': [('number', -5, -1)]}_[2, 9]_exit1_0.25_-0.5</t>
  </si>
  <si>
    <t>entry5_{'C': [('number', 5, -1)], 'P': [('number', -5, -1)]}_[2, 9]_exit1_0.25_-1</t>
  </si>
  <si>
    <t>entry5_{'C': [('number', 5, -1)], 'P': [('number', -5, -1)]}_[2, 9]_exit1_0.25_-2</t>
  </si>
  <si>
    <t>entry5_{'C': [('number', 5, -1)], 'P': [('number', -5, -1)]}_[2, 9]_exit1_0.5_-0.2</t>
  </si>
  <si>
    <t>entry5_{'C': [('number', 5, -1)], 'P': [('number', -5, -1)]}_[2, 9]_exit1_0.5_-0.5</t>
  </si>
  <si>
    <t>entry5_{'C': [('number', 5, -1)], 'P': [('number', -5, -1)]}_[2, 9]_exit1_0.5_-1</t>
  </si>
  <si>
    <t>entry5_{'C': [('number', 5, -1)], 'P': [('number', -5, -1)]}_[2, 9]_exit1_0.5_-2</t>
  </si>
  <si>
    <t>entry5_{'C': [('number', 5, -1)], 'P': [('number', -5, -1)]}_[2, 9]_exit1_0.8_-0.2</t>
  </si>
  <si>
    <t>entry5_{'C': [('number', 5, -1)], 'P': [('number', -5, -1)]}_[2, 9]_exit1_0.8_-0.5</t>
  </si>
  <si>
    <t>entry5_{'C': [('number', 5, -1)], 'P': [('number', -5, -1)]}_[2, 9]_exit1_0.8_-1</t>
  </si>
  <si>
    <t>entry5_{'C': [('number', 5, -1)], 'P': [('number', -5, -1)]}_[2, 9]_exit1_0.8_-2</t>
  </si>
  <si>
    <t>entry5_{'C': [('number', 7.5, -1)], 'P': [('number', -7.5, -1)]}_[2, 9]_exit1_0.1_-0.2</t>
  </si>
  <si>
    <t>entry5_{'C': [('number', 7.5, -1)], 'P': [('number', -7.5, -1)]}_[2, 9]_exit1_0.1_-0.5</t>
  </si>
  <si>
    <t>entry5_{'C': [('number', 7.5, -1)], 'P': [('number', -7.5, -1)]}_[2, 9]_exit1_0.1_-1</t>
  </si>
  <si>
    <t>entry5_{'C': [('number', 7.5, -1)], 'P': [('number', -7.5, -1)]}_[2, 9]_exit1_0.1_-2</t>
  </si>
  <si>
    <t>entry5_{'C': [('number', 7.5, -1)], 'P': [('number', -7.5, -1)]}_[2, 9]_exit1_0.25_-0.2</t>
  </si>
  <si>
    <t>entry5_{'C': [('number', 7.5, -1)], 'P': [('number', -7.5, -1)]}_[2, 9]_exit1_0.25_-0.5</t>
  </si>
  <si>
    <t>entry5_{'C': [('number', 7.5, -1)], 'P': [('number', -7.5, -1)]}_[2, 9]_exit1_0.25_-1</t>
  </si>
  <si>
    <t>entry5_{'C': [('number', 7.5, -1)], 'P': [('number', -7.5, -1)]}_[2, 9]_exit1_0.25_-2</t>
  </si>
  <si>
    <t>entry5_{'C': [('number', 7.5, -1)], 'P': [('number', -7.5, -1)]}_[2, 9]_exit1_0.5_-0.2</t>
  </si>
  <si>
    <t>entry5_{'C': [('number', 7.5, -1)], 'P': [('number', -7.5, -1)]}_[2, 9]_exit1_0.5_-0.5</t>
  </si>
  <si>
    <t>entry5_{'C': [('number', 7.5, -1)], 'P': [('number', -7.5, -1)]}_[2, 9]_exit1_0.5_-1</t>
  </si>
  <si>
    <t>entry5_{'C': [('number', 7.5, -1)], 'P': [('number', -7.5, -1)]}_[2, 9]_exit1_0.5_-2</t>
  </si>
  <si>
    <t>entry5_{'C': [('number', 7.5, -1)], 'P': [('number', -7.5, -1)]}_[2, 9]_exit1_0.8_-0.2</t>
  </si>
  <si>
    <t>entry5_{'C': [('number', 7.5, -1)], 'P': [('number', -7.5, -1)]}_[2, 9]_exit1_0.8_-0.5</t>
  </si>
  <si>
    <t>entry5_{'C': [('number', 7.5, -1)], 'P': [('number', -7.5, -1)]}_[2, 9]_exit1_0.8_-1</t>
  </si>
  <si>
    <t>entry5_{'C': [('number', 7.5, -1)], 'P': [('number', -7.5, -1)]}_[2, 9]_exit1_0.8_-2</t>
  </si>
  <si>
    <t>entry5_{'C': [('number', 10, -1)], 'P': [('number', -10, -1)]}_[2, 9]_exit1_0.1_-0.2</t>
  </si>
  <si>
    <t>entry5_{'C': [('number', 10, -1)], 'P': [('number', -10, -1)]}_[2, 9]_exit1_0.1_-0.5</t>
  </si>
  <si>
    <t>entry5_{'C': [('number', 10, -1)], 'P': [('number', -10, -1)]}_[2, 9]_exit1_0.1_-1</t>
  </si>
  <si>
    <t>entry5_{'C': [('number', 10, -1)], 'P': [('number', -10, -1)]}_[2, 9]_exit1_0.1_-2</t>
  </si>
  <si>
    <t>entry5_{'C': [('number', 10, -1)], 'P': [('number', -10, -1)]}_[2, 9]_exit1_0.25_-0.2</t>
  </si>
  <si>
    <t>entry5_{'C': [('number', 10, -1)], 'P': [('number', -10, -1)]}_[2, 9]_exit1_0.25_-0.5</t>
  </si>
  <si>
    <t>entry5_{'C': [('number', 10, -1)], 'P': [('number', -10, -1)]}_[2, 9]_exit1_0.25_-1</t>
  </si>
  <si>
    <t>entry5_{'C': [('number', 10, -1)], 'P': [('number', -10, -1)]}_[2, 9]_exit1_0.25_-2</t>
  </si>
  <si>
    <t>entry5_{'C': [('number', 10, -1)], 'P': [('number', -10, -1)]}_[2, 9]_exit1_0.5_-0.2</t>
  </si>
  <si>
    <t>entry5_{'C': [('number', 10, -1)], 'P': [('number', -10, -1)]}_[2, 9]_exit1_0.5_-0.5</t>
  </si>
  <si>
    <t>entry5_{'C': [('number', 10, -1)], 'P': [('number', -10, -1)]}_[2, 9]_exit1_0.5_-1</t>
  </si>
  <si>
    <t>entry5_{'C': [('number', 10, -1)], 'P': [('number', -10, -1)]}_[2, 9]_exit1_0.5_-2</t>
  </si>
  <si>
    <t>entry5_{'C': [('number', 10, -1)], 'P': [('number', -10, -1)]}_[2, 9]_exit1_0.8_-0.2</t>
  </si>
  <si>
    <t>entry5_{'C': [('number', 10, -1)], 'P': [('number', -10, -1)]}_[2, 9]_exit1_0.8_-0.5</t>
  </si>
  <si>
    <t>entry5_{'C': [('number', 10, -1)], 'P': [('number', -10, -1)]}_[2, 9]_exit1_0.8_-1</t>
  </si>
  <si>
    <t>entry5_{'C': [('number', 10, -1)], 'P': [('number', -10, -1)]}_[2, 9]_exit1_0.8_-2</t>
  </si>
  <si>
    <t>entry6_{'C': [('number', 0, -1)], 'P': [('number', 0, -1)]}_[2, 9]_exit1_0.1_-0.2</t>
  </si>
  <si>
    <t>entry6_{'C': [('number', 0, -1)], 'P': [('number', 0, -1)]}_[2, 9]_exit1_0.1_-0.5</t>
  </si>
  <si>
    <t>entry6_{'C': [('number', 0, -1)], 'P': [('number', 0, -1)]}_[2, 9]_exit1_0.1_-1</t>
  </si>
  <si>
    <t>entry6_{'C': [('number', 0, -1)], 'P': [('number', 0, -1)]}_[2, 9]_exit1_0.1_-2</t>
  </si>
  <si>
    <t>entry6_{'C': [('number', 0, -1)], 'P': [('number', 0, -1)]}_[2, 9]_exit1_0.25_-0.2</t>
  </si>
  <si>
    <t>entry6_{'C': [('number', 0, -1)], 'P': [('number', 0, -1)]}_[2, 9]_exit1_0.25_-0.5</t>
  </si>
  <si>
    <t>entry6_{'C': [('number', 0, -1)], 'P': [('number', 0, -1)]}_[2, 9]_exit1_0.25_-1</t>
  </si>
  <si>
    <t>entry6_{'C': [('number', 0, -1)], 'P': [('number', 0, -1)]}_[2, 9]_exit1_0.25_-2</t>
  </si>
  <si>
    <t>entry6_{'C': [('number', 0, -1)], 'P': [('number', 0, -1)]}_[2, 9]_exit1_0.5_-0.2</t>
  </si>
  <si>
    <t>entry6_{'C': [('number', 0, -1)], 'P': [('number', 0, -1)]}_[2, 9]_exit1_0.5_-0.5</t>
  </si>
  <si>
    <t>entry6_{'C': [('number', 0, -1)], 'P': [('number', 0, -1)]}_[2, 9]_exit1_0.5_-1</t>
  </si>
  <si>
    <t>entry6_{'C': [('number', 0, -1)], 'P': [('number', 0, -1)]}_[2, 9]_exit1_0.5_-2</t>
  </si>
  <si>
    <t>entry6_{'C': [('number', 0, -1)], 'P': [('number', 0, -1)]}_[2, 9]_exit1_0.8_-0.2</t>
  </si>
  <si>
    <t>entry6_{'C': [('number', 0, -1)], 'P': [('number', 0, -1)]}_[2, 9]_exit1_0.8_-0.5</t>
  </si>
  <si>
    <t>entry6_{'C': [('number', 0, -1)], 'P': [('number', 0, -1)]}_[2, 9]_exit1_0.8_-1</t>
  </si>
  <si>
    <t>entry6_{'C': [('number', 0, -1)], 'P': [('number', 0, -1)]}_[2, 9]_exit1_0.8_-2</t>
  </si>
  <si>
    <t>entry6_{'C': [('number', 2.5, -1)], 'P': [('number', -2.5, -1)]}_[2, 9]_exit1_0.1_-0.2</t>
  </si>
  <si>
    <t>entry6_{'C': [('number', 2.5, -1)], 'P': [('number', -2.5, -1)]}_[2, 9]_exit1_0.1_-0.5</t>
  </si>
  <si>
    <t>entry6_{'C': [('number', 2.5, -1)], 'P': [('number', -2.5, -1)]}_[2, 9]_exit1_0.1_-1</t>
  </si>
  <si>
    <t>entry6_{'C': [('number', 2.5, -1)], 'P': [('number', -2.5, -1)]}_[2, 9]_exit1_0.1_-2</t>
  </si>
  <si>
    <t>entry6_{'C': [('number', 2.5, -1)], 'P': [('number', -2.5, -1)]}_[2, 9]_exit1_0.25_-0.2</t>
  </si>
  <si>
    <t>entry6_{'C': [('number', 2.5, -1)], 'P': [('number', -2.5, -1)]}_[2, 9]_exit1_0.25_-0.5</t>
  </si>
  <si>
    <t>entry6_{'C': [('number', 2.5, -1)], 'P': [('number', -2.5, -1)]}_[2, 9]_exit1_0.25_-1</t>
  </si>
  <si>
    <t>entry6_{'C': [('number', 2.5, -1)], 'P': [('number', -2.5, -1)]}_[2, 9]_exit1_0.25_-2</t>
  </si>
  <si>
    <t>entry6_{'C': [('number', 2.5, -1)], 'P': [('number', -2.5, -1)]}_[2, 9]_exit1_0.5_-0.2</t>
  </si>
  <si>
    <t>entry6_{'C': [('number', 2.5, -1)], 'P': [('number', -2.5, -1)]}_[2, 9]_exit1_0.5_-0.5</t>
  </si>
  <si>
    <t>entry6_{'C': [('number', 2.5, -1)], 'P': [('number', -2.5, -1)]}_[2, 9]_exit1_0.5_-1</t>
  </si>
  <si>
    <t>entry6_{'C': [('number', 2.5, -1)], 'P': [('number', -2.5, -1)]}_[2, 9]_exit1_0.5_-2</t>
  </si>
  <si>
    <t>entry6_{'C': [('number', 2.5, -1)], 'P': [('number', -2.5, -1)]}_[2, 9]_exit1_0.8_-0.2</t>
  </si>
  <si>
    <t>entry6_{'C': [('number', 2.5, -1)], 'P': [('number', -2.5, -1)]}_[2, 9]_exit1_0.8_-0.5</t>
  </si>
  <si>
    <t>entry6_{'C': [('number', 2.5, -1)], 'P': [('number', -2.5, -1)]}_[2, 9]_exit1_0.8_-1</t>
  </si>
  <si>
    <t>entry6_{'C': [('number', 2.5, -1)], 'P': [('number', -2.5, -1)]}_[2, 9]_exit1_0.8_-2</t>
  </si>
  <si>
    <t>entry6_{'C': [('number', 5, -1)], 'P': [('number', -5, -1)]}_[2, 9]_exit1_0.1_-0.2</t>
  </si>
  <si>
    <t>entry6_{'C': [('number', 5, -1)], 'P': [('number', -5, -1)]}_[2, 9]_exit1_0.1_-0.5</t>
  </si>
  <si>
    <t>entry6_{'C': [('number', 5, -1)], 'P': [('number', -5, -1)]}_[2, 9]_exit1_0.1_-1</t>
  </si>
  <si>
    <t>entry6_{'C': [('number', 5, -1)], 'P': [('number', -5, -1)]}_[2, 9]_exit1_0.1_-2</t>
  </si>
  <si>
    <t>entry6_{'C': [('number', 5, -1)], 'P': [('number', -5, -1)]}_[2, 9]_exit1_0.25_-0.2</t>
  </si>
  <si>
    <t>entry6_{'C': [('number', 5, -1)], 'P': [('number', -5, -1)]}_[2, 9]_exit1_0.25_-0.5</t>
  </si>
  <si>
    <t>entry6_{'C': [('number', 5, -1)], 'P': [('number', -5, -1)]}_[2, 9]_exit1_0.25_-1</t>
  </si>
  <si>
    <t>entry6_{'C': [('number', 5, -1)], 'P': [('number', -5, -1)]}_[2, 9]_exit1_0.25_-2</t>
  </si>
  <si>
    <t>entry6_{'C': [('number', 5, -1)], 'P': [('number', -5, -1)]}_[2, 9]_exit1_0.5_-0.2</t>
  </si>
  <si>
    <t>entry6_{'C': [('number', 5, -1)], 'P': [('number', -5, -1)]}_[2, 9]_exit1_0.5_-0.5</t>
  </si>
  <si>
    <t>entry6_{'C': [('number', 5, -1)], 'P': [('number', -5, -1)]}_[2, 9]_exit1_0.5_-1</t>
  </si>
  <si>
    <t>entry6_{'C': [('number', 5, -1)], 'P': [('number', -5, -1)]}_[2, 9]_exit1_0.5_-2</t>
  </si>
  <si>
    <t>entry6_{'C': [('number', 5, -1)], 'P': [('number', -5, -1)]}_[2, 9]_exit1_0.8_-0.2</t>
  </si>
  <si>
    <t>entry6_{'C': [('number', 5, -1)], 'P': [('number', -5, -1)]}_[2, 9]_exit1_0.8_-0.5</t>
  </si>
  <si>
    <t>entry6_{'C': [('number', 5, -1)], 'P': [('number', -5, -1)]}_[2, 9]_exit1_0.8_-1</t>
  </si>
  <si>
    <t>entry6_{'C': [('number', 5, -1)], 'P': [('number', -5, -1)]}_[2, 9]_exit1_0.8_-2</t>
  </si>
  <si>
    <t>entry6_{'C': [('number', 7.5, -1)], 'P': [('number', -7.5, -1)]}_[2, 9]_exit1_0.1_-0.2</t>
  </si>
  <si>
    <t>entry6_{'C': [('number', 7.5, -1)], 'P': [('number', -7.5, -1)]}_[2, 9]_exit1_0.1_-0.5</t>
  </si>
  <si>
    <t>entry6_{'C': [('number', 7.5, -1)], 'P': [('number', -7.5, -1)]}_[2, 9]_exit1_0.1_-1</t>
  </si>
  <si>
    <t>entry6_{'C': [('number', 7.5, -1)], 'P': [('number', -7.5, -1)]}_[2, 9]_exit1_0.1_-2</t>
  </si>
  <si>
    <t>entry6_{'C': [('number', 7.5, -1)], 'P': [('number', -7.5, -1)]}_[2, 9]_exit1_0.25_-0.2</t>
  </si>
  <si>
    <t>entry6_{'C': [('number', 7.5, -1)], 'P': [('number', -7.5, -1)]}_[2, 9]_exit1_0.25_-0.5</t>
  </si>
  <si>
    <t>entry6_{'C': [('number', 7.5, -1)], 'P': [('number', -7.5, -1)]}_[2, 9]_exit1_0.25_-1</t>
  </si>
  <si>
    <t>entry6_{'C': [('number', 7.5, -1)], 'P': [('number', -7.5, -1)]}_[2, 9]_exit1_0.25_-2</t>
  </si>
  <si>
    <t>entry6_{'C': [('number', 7.5, -1)], 'P': [('number', -7.5, -1)]}_[2, 9]_exit1_0.5_-0.2</t>
  </si>
  <si>
    <t>entry6_{'C': [('number', 7.5, -1)], 'P': [('number', -7.5, -1)]}_[2, 9]_exit1_0.5_-0.5</t>
  </si>
  <si>
    <t>entry6_{'C': [('number', 7.5, -1)], 'P': [('number', -7.5, -1)]}_[2, 9]_exit1_0.5_-1</t>
  </si>
  <si>
    <t>entry6_{'C': [('number', 7.5, -1)], 'P': [('number', -7.5, -1)]}_[2, 9]_exit1_0.5_-2</t>
  </si>
  <si>
    <t>entry6_{'C': [('number', 7.5, -1)], 'P': [('number', -7.5, -1)]}_[2, 9]_exit1_0.8_-0.2</t>
  </si>
  <si>
    <t>entry6_{'C': [('number', 7.5, -1)], 'P': [('number', -7.5, -1)]}_[2, 9]_exit1_0.8_-0.5</t>
  </si>
  <si>
    <t>entry6_{'C': [('number', 7.5, -1)], 'P': [('number', -7.5, -1)]}_[2, 9]_exit1_0.8_-1</t>
  </si>
  <si>
    <t>entry6_{'C': [('number', 7.5, -1)], 'P': [('number', -7.5, -1)]}_[2, 9]_exit1_0.8_-2</t>
  </si>
  <si>
    <t>entry6_{'C': [('number', 10, -1)], 'P': [('number', -10, -1)]}_[2, 9]_exit1_0.1_-0.2</t>
  </si>
  <si>
    <t>entry6_{'C': [('number', 10, -1)], 'P': [('number', -10, -1)]}_[2, 9]_exit1_0.1_-0.5</t>
  </si>
  <si>
    <t>entry6_{'C': [('number', 10, -1)], 'P': [('number', -10, -1)]}_[2, 9]_exit1_0.1_-1</t>
  </si>
  <si>
    <t>entry6_{'C': [('number', 10, -1)], 'P': [('number', -10, -1)]}_[2, 9]_exit1_0.1_-2</t>
  </si>
  <si>
    <t>entry6_{'C': [('number', 10, -1)], 'P': [('number', -10, -1)]}_[2, 9]_exit1_0.25_-0.2</t>
  </si>
  <si>
    <t>entry6_{'C': [('number', 10, -1)], 'P': [('number', -10, -1)]}_[2, 9]_exit1_0.25_-0.5</t>
  </si>
  <si>
    <t>entry6_{'C': [('number', 10, -1)], 'P': [('number', -10, -1)]}_[2, 9]_exit1_0.25_-1</t>
  </si>
  <si>
    <t>entry6_{'C': [('number', 10, -1)], 'P': [('number', -10, -1)]}_[2, 9]_exit1_0.25_-2</t>
  </si>
  <si>
    <t>entry6_{'C': [('number', 10, -1)], 'P': [('number', -10, -1)]}_[2, 9]_exit1_0.5_-0.2</t>
  </si>
  <si>
    <t>entry6_{'C': [('number', 10, -1)], 'P': [('number', -10, -1)]}_[2, 9]_exit1_0.5_-0.5</t>
  </si>
  <si>
    <t>entry6_{'C': [('number', 10, -1)], 'P': [('number', -10, -1)]}_[2, 9]_exit1_0.5_-1</t>
  </si>
  <si>
    <t>entry6_{'C': [('number', 10, -1)], 'P': [('number', -10, -1)]}_[2, 9]_exit1_0.5_-2</t>
  </si>
  <si>
    <t>entry6_{'C': [('number', 10, -1)], 'P': [('number', -10, -1)]}_[2, 9]_exit1_0.8_-0.2</t>
  </si>
  <si>
    <t>entry6_{'C': [('number', 10, -1)], 'P': [('number', -10, -1)]}_[2, 9]_exit1_0.8_-0.5</t>
  </si>
  <si>
    <t>entry6_{'C': [('number', 10, -1)], 'P': [('number', -10, -1)]}_[2, 9]_exit1_0.8_-1</t>
  </si>
  <si>
    <t>entry6_{'C': [('number', 10, -1)], 'P': [('number', -10, -1)]}_[2, 9]_exit1_0.8_-2</t>
  </si>
  <si>
    <t>entry7_{'C': [('number', 0, -1)], 'P': [('number', 0, -1)]}_[2, 9]_exit1_0.1_-0.2</t>
  </si>
  <si>
    <t>entry7_{'C': [('number', 0, -1)], 'P': [('number', 0, -1)]}_[2, 9]_exit1_0.1_-0.5</t>
  </si>
  <si>
    <t>entry7_{'C': [('number', 0, -1)], 'P': [('number', 0, -1)]}_[2, 9]_exit1_0.1_-1</t>
  </si>
  <si>
    <t>entry7_{'C': [('number', 0, -1)], 'P': [('number', 0, -1)]}_[2, 9]_exit1_0.1_-2</t>
  </si>
  <si>
    <t>entry7_{'C': [('number', 0, -1)], 'P': [('number', 0, -1)]}_[2, 9]_exit1_0.25_-0.2</t>
  </si>
  <si>
    <t>entry7_{'C': [('number', 0, -1)], 'P': [('number', 0, -1)]}_[2, 9]_exit1_0.25_-0.5</t>
  </si>
  <si>
    <t>entry7_{'C': [('number', 0, -1)], 'P': [('number', 0, -1)]}_[2, 9]_exit1_0.25_-1</t>
  </si>
  <si>
    <t>entry7_{'C': [('number', 0, -1)], 'P': [('number', 0, -1)]}_[2, 9]_exit1_0.25_-2</t>
  </si>
  <si>
    <t>entry7_{'C': [('number', 0, -1)], 'P': [('number', 0, -1)]}_[2, 9]_exit1_0.5_-0.2</t>
  </si>
  <si>
    <t>entry7_{'C': [('number', 0, -1)], 'P': [('number', 0, -1)]}_[2, 9]_exit1_0.5_-0.5</t>
  </si>
  <si>
    <t>entry7_{'C': [('number', 0, -1)], 'P': [('number', 0, -1)]}_[2, 9]_exit1_0.5_-1</t>
  </si>
  <si>
    <t>entry7_{'C': [('number', 0, -1)], 'P': [('number', 0, -1)]}_[2, 9]_exit1_0.5_-2</t>
  </si>
  <si>
    <t>entry7_{'C': [('number', 0, -1)], 'P': [('number', 0, -1)]}_[2, 9]_exit1_0.8_-0.2</t>
  </si>
  <si>
    <t>entry7_{'C': [('number', 0, -1)], 'P': [('number', 0, -1)]}_[2, 9]_exit1_0.8_-0.5</t>
  </si>
  <si>
    <t>entry7_{'C': [('number', 0, -1)], 'P': [('number', 0, -1)]}_[2, 9]_exit1_0.8_-1</t>
  </si>
  <si>
    <t>entry7_{'C': [('number', 0, -1)], 'P': [('number', 0, -1)]}_[2, 9]_exit1_0.8_-2</t>
  </si>
  <si>
    <t>entry7_{'C': [('number', 2.5, -1)], 'P': [('number', -2.5, -1)]}_[2, 9]_exit1_0.1_-0.2</t>
  </si>
  <si>
    <t>entry7_{'C': [('number', 2.5, -1)], 'P': [('number', -2.5, -1)]}_[2, 9]_exit1_0.1_-0.5</t>
  </si>
  <si>
    <t>entry7_{'C': [('number', 2.5, -1)], 'P': [('number', -2.5, -1)]}_[2, 9]_exit1_0.1_-1</t>
  </si>
  <si>
    <t>entry7_{'C': [('number', 2.5, -1)], 'P': [('number', -2.5, -1)]}_[2, 9]_exit1_0.1_-2</t>
  </si>
  <si>
    <t>entry7_{'C': [('number', 2.5, -1)], 'P': [('number', -2.5, -1)]}_[2, 9]_exit1_0.25_-0.2</t>
  </si>
  <si>
    <t>entry7_{'C': [('number', 2.5, -1)], 'P': [('number', -2.5, -1)]}_[2, 9]_exit1_0.25_-0.5</t>
  </si>
  <si>
    <t>entry7_{'C': [('number', 2.5, -1)], 'P': [('number', -2.5, -1)]}_[2, 9]_exit1_0.25_-1</t>
  </si>
  <si>
    <t>entry7_{'C': [('number', 2.5, -1)], 'P': [('number', -2.5, -1)]}_[2, 9]_exit1_0.25_-2</t>
  </si>
  <si>
    <t>entry7_{'C': [('number', 2.5, -1)], 'P': [('number', -2.5, -1)]}_[2, 9]_exit1_0.5_-0.2</t>
  </si>
  <si>
    <t>entry7_{'C': [('number', 2.5, -1)], 'P': [('number', -2.5, -1)]}_[2, 9]_exit1_0.5_-0.5</t>
  </si>
  <si>
    <t>entry7_{'C': [('number', 2.5, -1)], 'P': [('number', -2.5, -1)]}_[2, 9]_exit1_0.5_-1</t>
  </si>
  <si>
    <t>entry7_{'C': [('number', 2.5, -1)], 'P': [('number', -2.5, -1)]}_[2, 9]_exit1_0.5_-2</t>
  </si>
  <si>
    <t>entry7_{'C': [('number', 2.5, -1)], 'P': [('number', -2.5, -1)]}_[2, 9]_exit1_0.8_-0.2</t>
  </si>
  <si>
    <t>entry7_{'C': [('number', 2.5, -1)], 'P': [('number', -2.5, -1)]}_[2, 9]_exit1_0.8_-0.5</t>
  </si>
  <si>
    <t>entry7_{'C': [('number', 2.5, -1)], 'P': [('number', -2.5, -1)]}_[2, 9]_exit1_0.8_-1</t>
  </si>
  <si>
    <t>entry7_{'C': [('number', 2.5, -1)], 'P': [('number', -2.5, -1)]}_[2, 9]_exit1_0.8_-2</t>
  </si>
  <si>
    <t>entry7_{'C': [('number', 5, -1)], 'P': [('number', -5, -1)]}_[2, 9]_exit1_0.1_-0.2</t>
  </si>
  <si>
    <t>entry7_{'C': [('number', 5, -1)], 'P': [('number', -5, -1)]}_[2, 9]_exit1_0.1_-0.5</t>
  </si>
  <si>
    <t>entry7_{'C': [('number', 5, -1)], 'P': [('number', -5, -1)]}_[2, 9]_exit1_0.1_-1</t>
  </si>
  <si>
    <t>entry7_{'C': [('number', 5, -1)], 'P': [('number', -5, -1)]}_[2, 9]_exit1_0.1_-2</t>
  </si>
  <si>
    <t>entry7_{'C': [('number', 5, -1)], 'P': [('number', -5, -1)]}_[2, 9]_exit1_0.25_-0.2</t>
  </si>
  <si>
    <t>entry7_{'C': [('number', 5, -1)], 'P': [('number', -5, -1)]}_[2, 9]_exit1_0.25_-0.5</t>
  </si>
  <si>
    <t>entry7_{'C': [('number', 5, -1)], 'P': [('number', -5, -1)]}_[2, 9]_exit1_0.25_-1</t>
  </si>
  <si>
    <t>entry7_{'C': [('number', 5, -1)], 'P': [('number', -5, -1)]}_[2, 9]_exit1_0.25_-2</t>
  </si>
  <si>
    <t>entry7_{'C': [('number', 5, -1)], 'P': [('number', -5, -1)]}_[2, 9]_exit1_0.5_-0.2</t>
  </si>
  <si>
    <t>entry7_{'C': [('number', 5, -1)], 'P': [('number', -5, -1)]}_[2, 9]_exit1_0.5_-0.5</t>
  </si>
  <si>
    <t>entry7_{'C': [('number', 5, -1)], 'P': [('number', -5, -1)]}_[2, 9]_exit1_0.5_-1</t>
  </si>
  <si>
    <t>entry7_{'C': [('number', 5, -1)], 'P': [('number', -5, -1)]}_[2, 9]_exit1_0.5_-2</t>
  </si>
  <si>
    <t>entry7_{'C': [('number', 5, -1)], 'P': [('number', -5, -1)]}_[2, 9]_exit1_0.8_-0.2</t>
  </si>
  <si>
    <t>entry7_{'C': [('number', 5, -1)], 'P': [('number', -5, -1)]}_[2, 9]_exit1_0.8_-0.5</t>
  </si>
  <si>
    <t>entry7_{'C': [('number', 5, -1)], 'P': [('number', -5, -1)]}_[2, 9]_exit1_0.8_-1</t>
  </si>
  <si>
    <t>entry7_{'C': [('number', 5, -1)], 'P': [('number', -5, -1)]}_[2, 9]_exit1_0.8_-2</t>
  </si>
  <si>
    <t>entry7_{'C': [('number', 7.5, -1)], 'P': [('number', -7.5, -1)]}_[2, 9]_exit1_0.1_-0.2</t>
  </si>
  <si>
    <t>entry7_{'C': [('number', 7.5, -1)], 'P': [('number', -7.5, -1)]}_[2, 9]_exit1_0.1_-0.5</t>
  </si>
  <si>
    <t>entry7_{'C': [('number', 7.5, -1)], 'P': [('number', -7.5, -1)]}_[2, 9]_exit1_0.1_-1</t>
  </si>
  <si>
    <t>entry7_{'C': [('number', 7.5, -1)], 'P': [('number', -7.5, -1)]}_[2, 9]_exit1_0.1_-2</t>
  </si>
  <si>
    <t>entry7_{'C': [('number', 7.5, -1)], 'P': [('number', -7.5, -1)]}_[2, 9]_exit1_0.25_-0.2</t>
  </si>
  <si>
    <t>entry7_{'C': [('number', 7.5, -1)], 'P': [('number', -7.5, -1)]}_[2, 9]_exit1_0.25_-0.5</t>
  </si>
  <si>
    <t>entry7_{'C': [('number', 7.5, -1)], 'P': [('number', -7.5, -1)]}_[2, 9]_exit1_0.25_-1</t>
  </si>
  <si>
    <t>entry7_{'C': [('number', 7.5, -1)], 'P': [('number', -7.5, -1)]}_[2, 9]_exit1_0.25_-2</t>
  </si>
  <si>
    <t>entry7_{'C': [('number', 7.5, -1)], 'P': [('number', -7.5, -1)]}_[2, 9]_exit1_0.5_-0.2</t>
  </si>
  <si>
    <t>entry7_{'C': [('number', 7.5, -1)], 'P': [('number', -7.5, -1)]}_[2, 9]_exit1_0.5_-0.5</t>
  </si>
  <si>
    <t>entry7_{'C': [('number', 7.5, -1)], 'P': [('number', -7.5, -1)]}_[2, 9]_exit1_0.5_-1</t>
  </si>
  <si>
    <t>entry7_{'C': [('number', 7.5, -1)], 'P': [('number', -7.5, -1)]}_[2, 9]_exit1_0.5_-2</t>
  </si>
  <si>
    <t>entry7_{'C': [('number', 7.5, -1)], 'P': [('number', -7.5, -1)]}_[2, 9]_exit1_0.8_-0.2</t>
  </si>
  <si>
    <t>entry7_{'C': [('number', 7.5, -1)], 'P': [('number', -7.5, -1)]}_[2, 9]_exit1_0.8_-0.5</t>
  </si>
  <si>
    <t>entry7_{'C': [('number', 7.5, -1)], 'P': [('number', -7.5, -1)]}_[2, 9]_exit1_0.8_-1</t>
  </si>
  <si>
    <t>entry7_{'C': [('number', 7.5, -1)], 'P': [('number', -7.5, -1)]}_[2, 9]_exit1_0.8_-2</t>
  </si>
  <si>
    <t>entry7_{'C': [('number', 10, -1)], 'P': [('number', -10, -1)]}_[2, 9]_exit1_0.1_-0.2</t>
  </si>
  <si>
    <t>entry7_{'C': [('number', 10, -1)], 'P': [('number', -10, -1)]}_[2, 9]_exit1_0.1_-0.5</t>
  </si>
  <si>
    <t>entry7_{'C': [('number', 10, -1)], 'P': [('number', -10, -1)]}_[2, 9]_exit1_0.1_-1</t>
  </si>
  <si>
    <t>entry7_{'C': [('number', 10, -1)], 'P': [('number', -10, -1)]}_[2, 9]_exit1_0.1_-2</t>
  </si>
  <si>
    <t>entry7_{'C': [('number', 10, -1)], 'P': [('number', -10, -1)]}_[2, 9]_exit1_0.25_-0.2</t>
  </si>
  <si>
    <t>entry7_{'C': [('number', 10, -1)], 'P': [('number', -10, -1)]}_[2, 9]_exit1_0.25_-0.5</t>
  </si>
  <si>
    <t>entry7_{'C': [('number', 10, -1)], 'P': [('number', -10, -1)]}_[2, 9]_exit1_0.25_-1</t>
  </si>
  <si>
    <t>entry7_{'C': [('number', 10, -1)], 'P': [('number', -10, -1)]}_[2, 9]_exit1_0.25_-2</t>
  </si>
  <si>
    <t>entry7_{'C': [('number', 10, -1)], 'P': [('number', -10, -1)]}_[2, 9]_exit1_0.5_-0.2</t>
  </si>
  <si>
    <t>entry7_{'C': [('number', 10, -1)], 'P': [('number', -10, -1)]}_[2, 9]_exit1_0.5_-0.5</t>
  </si>
  <si>
    <t>entry7_{'C': [('number', 10, -1)], 'P': [('number', -10, -1)]}_[2, 9]_exit1_0.5_-1</t>
  </si>
  <si>
    <t>entry7_{'C': [('number', 10, -1)], 'P': [('number', -10, -1)]}_[2, 9]_exit1_0.5_-2</t>
  </si>
  <si>
    <t>entry7_{'C': [('number', 10, -1)], 'P': [('number', -10, -1)]}_[2, 9]_exit1_0.8_-0.2</t>
  </si>
  <si>
    <t>entry7_{'C': [('number', 10, -1)], 'P': [('number', -10, -1)]}_[2, 9]_exit1_0.8_-0.5</t>
  </si>
  <si>
    <t>entry7_{'C': [('number', 10, -1)], 'P': [('number', -10, -1)]}_[2, 9]_exit1_0.8_-1</t>
  </si>
  <si>
    <t>entry7_{'C': [('number', 10, -1)], 'P': [('number', -10, -1)]}_[2, 9]_exit1_0.8_-2</t>
  </si>
  <si>
    <t>entry8_{'C': [('number', 0, -1)], 'P': [('number', 0, -1)]}_[2, 9]_exit1_0.1_-0.2</t>
  </si>
  <si>
    <t>entry8_{'C': [('number', 0, -1)], 'P': [('number', 0, -1)]}_[2, 9]_exit1_0.1_-0.5</t>
  </si>
  <si>
    <t>entry8_{'C': [('number', 0, -1)], 'P': [('number', 0, -1)]}_[2, 9]_exit1_0.1_-1</t>
  </si>
  <si>
    <t>entry8_{'C': [('number', 0, -1)], 'P': [('number', 0, -1)]}_[2, 9]_exit1_0.1_-2</t>
  </si>
  <si>
    <t>entry8_{'C': [('number', 0, -1)], 'P': [('number', 0, -1)]}_[2, 9]_exit1_0.25_-0.2</t>
  </si>
  <si>
    <t>entry8_{'C': [('number', 0, -1)], 'P': [('number', 0, -1)]}_[2, 9]_exit1_0.25_-0.5</t>
  </si>
  <si>
    <t>entry8_{'C': [('number', 0, -1)], 'P': [('number', 0, -1)]}_[2, 9]_exit1_0.25_-1</t>
  </si>
  <si>
    <t>entry8_{'C': [('number', 0, -1)], 'P': [('number', 0, -1)]}_[2, 9]_exit1_0.25_-2</t>
  </si>
  <si>
    <t>entry8_{'C': [('number', 0, -1)], 'P': [('number', 0, -1)]}_[2, 9]_exit1_0.5_-0.2</t>
  </si>
  <si>
    <t>entry8_{'C': [('number', 0, -1)], 'P': [('number', 0, -1)]}_[2, 9]_exit1_0.5_-0.5</t>
  </si>
  <si>
    <t>entry8_{'C': [('number', 0, -1)], 'P': [('number', 0, -1)]}_[2, 9]_exit1_0.5_-1</t>
  </si>
  <si>
    <t>entry8_{'C': [('number', 0, -1)], 'P': [('number', 0, -1)]}_[2, 9]_exit1_0.5_-2</t>
  </si>
  <si>
    <t>entry8_{'C': [('number', 0, -1)], 'P': [('number', 0, -1)]}_[2, 9]_exit1_0.8_-0.2</t>
  </si>
  <si>
    <t>entry8_{'C': [('number', 0, -1)], 'P': [('number', 0, -1)]}_[2, 9]_exit1_0.8_-0.5</t>
  </si>
  <si>
    <t>entry8_{'C': [('number', 0, -1)], 'P': [('number', 0, -1)]}_[2, 9]_exit1_0.8_-1</t>
  </si>
  <si>
    <t>entry8_{'C': [('number', 0, -1)], 'P': [('number', 0, -1)]}_[2, 9]_exit1_0.8_-2</t>
  </si>
  <si>
    <t>entry8_{'C': [('number', 2.5, -1)], 'P': [('number', -2.5, -1)]}_[2, 9]_exit1_0.1_-0.2</t>
  </si>
  <si>
    <t>entry8_{'C': [('number', 2.5, -1)], 'P': [('number', -2.5, -1)]}_[2, 9]_exit1_0.1_-0.5</t>
  </si>
  <si>
    <t>entry8_{'C': [('number', 2.5, -1)], 'P': [('number', -2.5, -1)]}_[2, 9]_exit1_0.1_-1</t>
  </si>
  <si>
    <t>entry8_{'C': [('number', 2.5, -1)], 'P': [('number', -2.5, -1)]}_[2, 9]_exit1_0.1_-2</t>
  </si>
  <si>
    <t>entry8_{'C': [('number', 2.5, -1)], 'P': [('number', -2.5, -1)]}_[2, 9]_exit1_0.25_-0.2</t>
  </si>
  <si>
    <t>entry8_{'C': [('number', 2.5, -1)], 'P': [('number', -2.5, -1)]}_[2, 9]_exit1_0.25_-0.5</t>
  </si>
  <si>
    <t>entry8_{'C': [('number', 2.5, -1)], 'P': [('number', -2.5, -1)]}_[2, 9]_exit1_0.25_-1</t>
  </si>
  <si>
    <t>entry8_{'C': [('number', 2.5, -1)], 'P': [('number', -2.5, -1)]}_[2, 9]_exit1_0.25_-2</t>
  </si>
  <si>
    <t>entry8_{'C': [('number', 2.5, -1)], 'P': [('number', -2.5, -1)]}_[2, 9]_exit1_0.5_-0.2</t>
  </si>
  <si>
    <t>entry8_{'C': [('number', 2.5, -1)], 'P': [('number', -2.5, -1)]}_[2, 9]_exit1_0.5_-0.5</t>
  </si>
  <si>
    <t>entry8_{'C': [('number', 2.5, -1)], 'P': [('number', -2.5, -1)]}_[2, 9]_exit1_0.5_-1</t>
  </si>
  <si>
    <t>entry8_{'C': [('number', 2.5, -1)], 'P': [('number', -2.5, -1)]}_[2, 9]_exit1_0.5_-2</t>
  </si>
  <si>
    <t>entry8_{'C': [('number', 2.5, -1)], 'P': [('number', -2.5, -1)]}_[2, 9]_exit1_0.8_-0.2</t>
  </si>
  <si>
    <t>entry8_{'C': [('number', 2.5, -1)], 'P': [('number', -2.5, -1)]}_[2, 9]_exit1_0.8_-0.5</t>
  </si>
  <si>
    <t>entry8_{'C': [('number', 2.5, -1)], 'P': [('number', -2.5, -1)]}_[2, 9]_exit1_0.8_-1</t>
  </si>
  <si>
    <t>entry8_{'C': [('number', 2.5, -1)], 'P': [('number', -2.5, -1)]}_[2, 9]_exit1_0.8_-2</t>
  </si>
  <si>
    <t>entry8_{'C': [('number', 5, -1)], 'P': [('number', -5, -1)]}_[2, 9]_exit1_0.1_-0.2</t>
  </si>
  <si>
    <t>entry8_{'C': [('number', 5, -1)], 'P': [('number', -5, -1)]}_[2, 9]_exit1_0.1_-0.5</t>
  </si>
  <si>
    <t>entry8_{'C': [('number', 5, -1)], 'P': [('number', -5, -1)]}_[2, 9]_exit1_0.1_-1</t>
  </si>
  <si>
    <t>entry8_{'C': [('number', 5, -1)], 'P': [('number', -5, -1)]}_[2, 9]_exit1_0.1_-2</t>
  </si>
  <si>
    <t>entry8_{'C': [('number', 5, -1)], 'P': [('number', -5, -1)]}_[2, 9]_exit1_0.25_-0.2</t>
  </si>
  <si>
    <t>entry8_{'C': [('number', 5, -1)], 'P': [('number', -5, -1)]}_[2, 9]_exit1_0.25_-0.5</t>
  </si>
  <si>
    <t>entry8_{'C': [('number', 5, -1)], 'P': [('number', -5, -1)]}_[2, 9]_exit1_0.25_-1</t>
  </si>
  <si>
    <t>entry8_{'C': [('number', 5, -1)], 'P': [('number', -5, -1)]}_[2, 9]_exit1_0.25_-2</t>
  </si>
  <si>
    <t>entry8_{'C': [('number', 5, -1)], 'P': [('number', -5, -1)]}_[2, 9]_exit1_0.5_-0.2</t>
  </si>
  <si>
    <t>entry8_{'C': [('number', 5, -1)], 'P': [('number', -5, -1)]}_[2, 9]_exit1_0.5_-0.5</t>
  </si>
  <si>
    <t>entry8_{'C': [('number', 5, -1)], 'P': [('number', -5, -1)]}_[2, 9]_exit1_0.5_-1</t>
  </si>
  <si>
    <t>entry8_{'C': [('number', 5, -1)], 'P': [('number', -5, -1)]}_[2, 9]_exit1_0.5_-2</t>
  </si>
  <si>
    <t>entry8_{'C': [('number', 5, -1)], 'P': [('number', -5, -1)]}_[2, 9]_exit1_0.8_-0.2</t>
  </si>
  <si>
    <t>entry8_{'C': [('number', 5, -1)], 'P': [('number', -5, -1)]}_[2, 9]_exit1_0.8_-0.5</t>
  </si>
  <si>
    <t>entry8_{'C': [('number', 5, -1)], 'P': [('number', -5, -1)]}_[2, 9]_exit1_0.8_-1</t>
  </si>
  <si>
    <t>entry8_{'C': [('number', 5, -1)], 'P': [('number', -5, -1)]}_[2, 9]_exit1_0.8_-2</t>
  </si>
  <si>
    <t>entry8_{'C': [('number', 7.5, -1)], 'P': [('number', -7.5, -1)]}_[2, 9]_exit1_0.1_-0.2</t>
  </si>
  <si>
    <t>entry8_{'C': [('number', 7.5, -1)], 'P': [('number', -7.5, -1)]}_[2, 9]_exit1_0.1_-0.5</t>
  </si>
  <si>
    <t>entry8_{'C': [('number', 7.5, -1)], 'P': [('number', -7.5, -1)]}_[2, 9]_exit1_0.1_-1</t>
  </si>
  <si>
    <t>entry8_{'C': [('number', 7.5, -1)], 'P': [('number', -7.5, -1)]}_[2, 9]_exit1_0.1_-2</t>
  </si>
  <si>
    <t>entry8_{'C': [('number', 7.5, -1)], 'P': [('number', -7.5, -1)]}_[2, 9]_exit1_0.25_-0.2</t>
  </si>
  <si>
    <t>entry8_{'C': [('number', 7.5, -1)], 'P': [('number', -7.5, -1)]}_[2, 9]_exit1_0.25_-0.5</t>
  </si>
  <si>
    <t>entry8_{'C': [('number', 7.5, -1)], 'P': [('number', -7.5, -1)]}_[2, 9]_exit1_0.25_-1</t>
  </si>
  <si>
    <t>entry8_{'C': [('number', 7.5, -1)], 'P': [('number', -7.5, -1)]}_[2, 9]_exit1_0.25_-2</t>
  </si>
  <si>
    <t>entry8_{'C': [('number', 7.5, -1)], 'P': [('number', -7.5, -1)]}_[2, 9]_exit1_0.5_-0.2</t>
  </si>
  <si>
    <t>entry8_{'C': [('number', 7.5, -1)], 'P': [('number', -7.5, -1)]}_[2, 9]_exit1_0.5_-0.5</t>
  </si>
  <si>
    <t>entry8_{'C': [('number', 7.5, -1)], 'P': [('number', -7.5, -1)]}_[2, 9]_exit1_0.5_-1</t>
  </si>
  <si>
    <t>entry8_{'C': [('number', 7.5, -1)], 'P': [('number', -7.5, -1)]}_[2, 9]_exit1_0.5_-2</t>
  </si>
  <si>
    <t>entry8_{'C': [('number', 7.5, -1)], 'P': [('number', -7.5, -1)]}_[2, 9]_exit1_0.8_-0.2</t>
  </si>
  <si>
    <t>entry8_{'C': [('number', 7.5, -1)], 'P': [('number', -7.5, -1)]}_[2, 9]_exit1_0.8_-0.5</t>
  </si>
  <si>
    <t>entry8_{'C': [('number', 7.5, -1)], 'P': [('number', -7.5, -1)]}_[2, 9]_exit1_0.8_-1</t>
  </si>
  <si>
    <t>entry8_{'C': [('number', 7.5, -1)], 'P': [('number', -7.5, -1)]}_[2, 9]_exit1_0.8_-2</t>
  </si>
  <si>
    <t>entry8_{'C': [('number', 10, -1)], 'P': [('number', -10, -1)]}_[2, 9]_exit1_0.1_-0.2</t>
  </si>
  <si>
    <t>entry8_{'C': [('number', 10, -1)], 'P': [('number', -10, -1)]}_[2, 9]_exit1_0.1_-0.5</t>
  </si>
  <si>
    <t>entry8_{'C': [('number', 10, -1)], 'P': [('number', -10, -1)]}_[2, 9]_exit1_0.1_-1</t>
  </si>
  <si>
    <t>entry8_{'C': [('number', 10, -1)], 'P': [('number', -10, -1)]}_[2, 9]_exit1_0.1_-2</t>
  </si>
  <si>
    <t>entry8_{'C': [('number', 10, -1)], 'P': [('number', -10, -1)]}_[2, 9]_exit1_0.25_-0.2</t>
  </si>
  <si>
    <t>entry8_{'C': [('number', 10, -1)], 'P': [('number', -10, -1)]}_[2, 9]_exit1_0.25_-0.5</t>
  </si>
  <si>
    <t>entry8_{'C': [('number', 10, -1)], 'P': [('number', -10, -1)]}_[2, 9]_exit1_0.25_-1</t>
  </si>
  <si>
    <t>entry8_{'C': [('number', 10, -1)], 'P': [('number', -10, -1)]}_[2, 9]_exit1_0.25_-2</t>
  </si>
  <si>
    <t>entry8_{'C': [('number', 10, -1)], 'P': [('number', -10, -1)]}_[2, 9]_exit1_0.5_-0.2</t>
  </si>
  <si>
    <t>entry8_{'C': [('number', 10, -1)], 'P': [('number', -10, -1)]}_[2, 9]_exit1_0.5_-0.5</t>
  </si>
  <si>
    <t>entry8_{'C': [('number', 10, -1)], 'P': [('number', -10, -1)]}_[2, 9]_exit1_0.5_-1</t>
  </si>
  <si>
    <t>entry8_{'C': [('number', 10, -1)], 'P': [('number', -10, -1)]}_[2, 9]_exit1_0.5_-2</t>
  </si>
  <si>
    <t>entry8_{'C': [('number', 10, -1)], 'P': [('number', -10, -1)]}_[2, 9]_exit1_0.8_-0.2</t>
  </si>
  <si>
    <t>entry8_{'C': [('number', 10, -1)], 'P': [('number', -10, -1)]}_[2, 9]_exit1_0.8_-0.5</t>
  </si>
  <si>
    <t>entry8_{'C': [('number', 10, -1)], 'P': [('number', -10, -1)]}_[2, 9]_exit1_0.8_-1</t>
  </si>
  <si>
    <t>entry8_{'C': [('number', 10, -1)], 'P': [('number', -10, -1)]}_[2, 9]_exit1_0.8_-2</t>
  </si>
  <si>
    <t>entry9_{'C': [('number', 0, -1)], 'P': [('number', 0, -1)]}_[2, 9]_exit1_0.1_-0.2</t>
  </si>
  <si>
    <t>entry9_{'C': [('number', 0, -1)], 'P': [('number', 0, -1)]}_[2, 9]_exit1_0.1_-0.5</t>
  </si>
  <si>
    <t>entry9_{'C': [('number', 0, -1)], 'P': [('number', 0, -1)]}_[2, 9]_exit1_0.1_-1</t>
  </si>
  <si>
    <t>entry9_{'C': [('number', 0, -1)], 'P': [('number', 0, -1)]}_[2, 9]_exit1_0.1_-2</t>
  </si>
  <si>
    <t>entry9_{'C': [('number', 0, -1)], 'P': [('number', 0, -1)]}_[2, 9]_exit1_0.25_-0.2</t>
  </si>
  <si>
    <t>entry9_{'C': [('number', 0, -1)], 'P': [('number', 0, -1)]}_[2, 9]_exit1_0.25_-0.5</t>
  </si>
  <si>
    <t>entry9_{'C': [('number', 0, -1)], 'P': [('number', 0, -1)]}_[2, 9]_exit1_0.25_-1</t>
  </si>
  <si>
    <t>entry9_{'C': [('number', 0, -1)], 'P': [('number', 0, -1)]}_[2, 9]_exit1_0.25_-2</t>
  </si>
  <si>
    <t>entry9_{'C': [('number', 0, -1)], 'P': [('number', 0, -1)]}_[2, 9]_exit1_0.5_-0.2</t>
  </si>
  <si>
    <t>entry9_{'C': [('number', 0, -1)], 'P': [('number', 0, -1)]}_[2, 9]_exit1_0.5_-0.5</t>
  </si>
  <si>
    <t>entry9_{'C': [('number', 0, -1)], 'P': [('number', 0, -1)]}_[2, 9]_exit1_0.5_-1</t>
  </si>
  <si>
    <t>entry9_{'C': [('number', 0, -1)], 'P': [('number', 0, -1)]}_[2, 9]_exit1_0.5_-2</t>
  </si>
  <si>
    <t>entry9_{'C': [('number', 0, -1)], 'P': [('number', 0, -1)]}_[2, 9]_exit1_0.8_-0.2</t>
  </si>
  <si>
    <t>entry9_{'C': [('number', 0, -1)], 'P': [('number', 0, -1)]}_[2, 9]_exit1_0.8_-0.5</t>
  </si>
  <si>
    <t>entry9_{'C': [('number', 0, -1)], 'P': [('number', 0, -1)]}_[2, 9]_exit1_0.8_-1</t>
  </si>
  <si>
    <t>entry9_{'C': [('number', 0, -1)], 'P': [('number', 0, -1)]}_[2, 9]_exit1_0.8_-2</t>
  </si>
  <si>
    <t>entry9_{'C': [('number', 2.5, -1)], 'P': [('number', -2.5, -1)]}_[2, 9]_exit1_0.1_-0.2</t>
  </si>
  <si>
    <t>entry9_{'C': [('number', 2.5, -1)], 'P': [('number', -2.5, -1)]}_[2, 9]_exit1_0.1_-0.5</t>
  </si>
  <si>
    <t>entry9_{'C': [('number', 2.5, -1)], 'P': [('number', -2.5, -1)]}_[2, 9]_exit1_0.1_-1</t>
  </si>
  <si>
    <t>entry9_{'C': [('number', 2.5, -1)], 'P': [('number', -2.5, -1)]}_[2, 9]_exit1_0.1_-2</t>
  </si>
  <si>
    <t>entry9_{'C': [('number', 2.5, -1)], 'P': [('number', -2.5, -1)]}_[2, 9]_exit1_0.25_-0.2</t>
  </si>
  <si>
    <t>entry9_{'C': [('number', 2.5, -1)], 'P': [('number', -2.5, -1)]}_[2, 9]_exit1_0.25_-0.5</t>
  </si>
  <si>
    <t>entry9_{'C': [('number', 2.5, -1)], 'P': [('number', -2.5, -1)]}_[2, 9]_exit1_0.25_-1</t>
  </si>
  <si>
    <t>entry9_{'C': [('number', 2.5, -1)], 'P': [('number', -2.5, -1)]}_[2, 9]_exit1_0.25_-2</t>
  </si>
  <si>
    <t>entry9_{'C': [('number', 2.5, -1)], 'P': [('number', -2.5, -1)]}_[2, 9]_exit1_0.5_-0.2</t>
  </si>
  <si>
    <t>entry9_{'C': [('number', 2.5, -1)], 'P': [('number', -2.5, -1)]}_[2, 9]_exit1_0.5_-0.5</t>
  </si>
  <si>
    <t>entry9_{'C': [('number', 2.5, -1)], 'P': [('number', -2.5, -1)]}_[2, 9]_exit1_0.5_-1</t>
  </si>
  <si>
    <t>entry9_{'C': [('number', 2.5, -1)], 'P': [('number', -2.5, -1)]}_[2, 9]_exit1_0.5_-2</t>
  </si>
  <si>
    <t>entry9_{'C': [('number', 2.5, -1)], 'P': [('number', -2.5, -1)]}_[2, 9]_exit1_0.8_-0.2</t>
  </si>
  <si>
    <t>entry9_{'C': [('number', 2.5, -1)], 'P': [('number', -2.5, -1)]}_[2, 9]_exit1_0.8_-0.5</t>
  </si>
  <si>
    <t>entry9_{'C': [('number', 2.5, -1)], 'P': [('number', -2.5, -1)]}_[2, 9]_exit1_0.8_-1</t>
  </si>
  <si>
    <t>entry9_{'C': [('number', 2.5, -1)], 'P': [('number', -2.5, -1)]}_[2, 9]_exit1_0.8_-2</t>
  </si>
  <si>
    <t>entry9_{'C': [('number', 5, -1)], 'P': [('number', -5, -1)]}_[2, 9]_exit1_0.1_-0.2</t>
  </si>
  <si>
    <t>entry9_{'C': [('number', 5, -1)], 'P': [('number', -5, -1)]}_[2, 9]_exit1_0.1_-0.5</t>
  </si>
  <si>
    <t>entry9_{'C': [('number', 5, -1)], 'P': [('number', -5, -1)]}_[2, 9]_exit1_0.1_-1</t>
  </si>
  <si>
    <t>entry9_{'C': [('number', 5, -1)], 'P': [('number', -5, -1)]}_[2, 9]_exit1_0.1_-2</t>
  </si>
  <si>
    <t>entry9_{'C': [('number', 5, -1)], 'P': [('number', -5, -1)]}_[2, 9]_exit1_0.25_-0.2</t>
  </si>
  <si>
    <t>entry9_{'C': [('number', 5, -1)], 'P': [('number', -5, -1)]}_[2, 9]_exit1_0.25_-0.5</t>
  </si>
  <si>
    <t>entry9_{'C': [('number', 5, -1)], 'P': [('number', -5, -1)]}_[2, 9]_exit1_0.25_-1</t>
  </si>
  <si>
    <t>entry9_{'C': [('number', 5, -1)], 'P': [('number', -5, -1)]}_[2, 9]_exit1_0.25_-2</t>
  </si>
  <si>
    <t>entry9_{'C': [('number', 5, -1)], 'P': [('number', -5, -1)]}_[2, 9]_exit1_0.5_-0.2</t>
  </si>
  <si>
    <t>entry9_{'C': [('number', 5, -1)], 'P': [('number', -5, -1)]}_[2, 9]_exit1_0.5_-0.5</t>
  </si>
  <si>
    <t>entry9_{'C': [('number', 5, -1)], 'P': [('number', -5, -1)]}_[2, 9]_exit1_0.5_-1</t>
  </si>
  <si>
    <t>entry9_{'C': [('number', 5, -1)], 'P': [('number', -5, -1)]}_[2, 9]_exit1_0.5_-2</t>
  </si>
  <si>
    <t>entry9_{'C': [('number', 5, -1)], 'P': [('number', -5, -1)]}_[2, 9]_exit1_0.8_-0.2</t>
  </si>
  <si>
    <t>entry9_{'C': [('number', 5, -1)], 'P': [('number', -5, -1)]}_[2, 9]_exit1_0.8_-0.5</t>
  </si>
  <si>
    <t>entry9_{'C': [('number', 5, -1)], 'P': [('number', -5, -1)]}_[2, 9]_exit1_0.8_-1</t>
  </si>
  <si>
    <t>entry9_{'C': [('number', 5, -1)], 'P': [('number', -5, -1)]}_[2, 9]_exit1_0.8_-2</t>
  </si>
  <si>
    <t>entry9_{'C': [('number', 7.5, -1)], 'P': [('number', -7.5, -1)]}_[2, 9]_exit1_0.1_-0.2</t>
  </si>
  <si>
    <t>entry9_{'C': [('number', 7.5, -1)], 'P': [('number', -7.5, -1)]}_[2, 9]_exit1_0.1_-0.5</t>
  </si>
  <si>
    <t>entry9_{'C': [('number', 7.5, -1)], 'P': [('number', -7.5, -1)]}_[2, 9]_exit1_0.1_-1</t>
  </si>
  <si>
    <t>entry9_{'C': [('number', 7.5, -1)], 'P': [('number', -7.5, -1)]}_[2, 9]_exit1_0.1_-2</t>
  </si>
  <si>
    <t>entry9_{'C': [('number', 7.5, -1)], 'P': [('number', -7.5, -1)]}_[2, 9]_exit1_0.25_-0.2</t>
  </si>
  <si>
    <t>entry9_{'C': [('number', 7.5, -1)], 'P': [('number', -7.5, -1)]}_[2, 9]_exit1_0.25_-0.5</t>
  </si>
  <si>
    <t>entry9_{'C': [('number', 7.5, -1)], 'P': [('number', -7.5, -1)]}_[2, 9]_exit1_0.25_-1</t>
  </si>
  <si>
    <t>entry9_{'C': [('number', 7.5, -1)], 'P': [('number', -7.5, -1)]}_[2, 9]_exit1_0.25_-2</t>
  </si>
  <si>
    <t>entry9_{'C': [('number', 7.5, -1)], 'P': [('number', -7.5, -1)]}_[2, 9]_exit1_0.5_-0.2</t>
  </si>
  <si>
    <t>entry9_{'C': [('number', 7.5, -1)], 'P': [('number', -7.5, -1)]}_[2, 9]_exit1_0.5_-0.5</t>
  </si>
  <si>
    <t>entry9_{'C': [('number', 7.5, -1)], 'P': [('number', -7.5, -1)]}_[2, 9]_exit1_0.5_-1</t>
  </si>
  <si>
    <t>entry9_{'C': [('number', 7.5, -1)], 'P': [('number', -7.5, -1)]}_[2, 9]_exit1_0.5_-2</t>
  </si>
  <si>
    <t>entry9_{'C': [('number', 7.5, -1)], 'P': [('number', -7.5, -1)]}_[2, 9]_exit1_0.8_-0.2</t>
  </si>
  <si>
    <t>entry9_{'C': [('number', 7.5, -1)], 'P': [('number', -7.5, -1)]}_[2, 9]_exit1_0.8_-0.5</t>
  </si>
  <si>
    <t>entry9_{'C': [('number', 7.5, -1)], 'P': [('number', -7.5, -1)]}_[2, 9]_exit1_0.8_-1</t>
  </si>
  <si>
    <t>entry9_{'C': [('number', 7.5, -1)], 'P': [('number', -7.5, -1)]}_[2, 9]_exit1_0.8_-2</t>
  </si>
  <si>
    <t>entry9_{'C': [('number', 10, -1)], 'P': [('number', -10, -1)]}_[2, 9]_exit1_0.1_-0.2</t>
  </si>
  <si>
    <t>entry9_{'C': [('number', 10, -1)], 'P': [('number', -10, -1)]}_[2, 9]_exit1_0.1_-0.5</t>
  </si>
  <si>
    <t>entry9_{'C': [('number', 10, -1)], 'P': [('number', -10, -1)]}_[2, 9]_exit1_0.1_-1</t>
  </si>
  <si>
    <t>entry9_{'C': [('number', 10, -1)], 'P': [('number', -10, -1)]}_[2, 9]_exit1_0.1_-2</t>
  </si>
  <si>
    <t>entry9_{'C': [('number', 10, -1)], 'P': [('number', -10, -1)]}_[2, 9]_exit1_0.25_-0.2</t>
  </si>
  <si>
    <t>entry9_{'C': [('number', 10, -1)], 'P': [('number', -10, -1)]}_[2, 9]_exit1_0.25_-0.5</t>
  </si>
  <si>
    <t>entry9_{'C': [('number', 10, -1)], 'P': [('number', -10, -1)]}_[2, 9]_exit1_0.25_-1</t>
  </si>
  <si>
    <t>entry9_{'C': [('number', 10, -1)], 'P': [('number', -10, -1)]}_[2, 9]_exit1_0.25_-2</t>
  </si>
  <si>
    <t>entry9_{'C': [('number', 10, -1)], 'P': [('number', -10, -1)]}_[2, 9]_exit1_0.5_-0.2</t>
  </si>
  <si>
    <t>entry9_{'C': [('number', 10, -1)], 'P': [('number', -10, -1)]}_[2, 9]_exit1_0.5_-0.5</t>
  </si>
  <si>
    <t>entry9_{'C': [('number', 10, -1)], 'P': [('number', -10, -1)]}_[2, 9]_exit1_0.5_-1</t>
  </si>
  <si>
    <t>entry9_{'C': [('number', 10, -1)], 'P': [('number', -10, -1)]}_[2, 9]_exit1_0.5_-2</t>
  </si>
  <si>
    <t>entry9_{'C': [('number', 10, -1)], 'P': [('number', -10, -1)]}_[2, 9]_exit1_0.8_-0.2</t>
  </si>
  <si>
    <t>entry9_{'C': [('number', 10, -1)], 'P': [('number', -10, -1)]}_[2, 9]_exit1_0.8_-0.5</t>
  </si>
  <si>
    <t>entry9_{'C': [('number', 10, -1)], 'P': [('number', -10, -1)]}_[2, 9]_exit1_0.8_-1</t>
  </si>
  <si>
    <t>entry9_{'C': [('number', 10, -1)], 'P': [('number', -10, -1)]}_[2, 9]_exit1_0.8_-2</t>
  </si>
  <si>
    <t>entry10_{'C': [('number', 0, -1)], 'P': [('number', 0, -1)]}_[2, 9]_exit1_0.1_-0.2</t>
  </si>
  <si>
    <t>entry10_{'C': [('number', 0, -1)], 'P': [('number', 0, -1)]}_[2, 9]_exit1_0.1_-0.5</t>
  </si>
  <si>
    <t>entry10_{'C': [('number', 0, -1)], 'P': [('number', 0, -1)]}_[2, 9]_exit1_0.1_-1</t>
  </si>
  <si>
    <t>entry10_{'C': [('number', 0, -1)], 'P': [('number', 0, -1)]}_[2, 9]_exit1_0.1_-2</t>
  </si>
  <si>
    <t>entry10_{'C': [('number', 0, -1)], 'P': [('number', 0, -1)]}_[2, 9]_exit1_0.25_-0.2</t>
  </si>
  <si>
    <t>entry10_{'C': [('number', 0, -1)], 'P': [('number', 0, -1)]}_[2, 9]_exit1_0.25_-0.5</t>
  </si>
  <si>
    <t>entry10_{'C': [('number', 0, -1)], 'P': [('number', 0, -1)]}_[2, 9]_exit1_0.25_-1</t>
  </si>
  <si>
    <t>entry10_{'C': [('number', 0, -1)], 'P': [('number', 0, -1)]}_[2, 9]_exit1_0.25_-2</t>
  </si>
  <si>
    <t>entry10_{'C': [('number', 0, -1)], 'P': [('number', 0, -1)]}_[2, 9]_exit1_0.5_-0.2</t>
  </si>
  <si>
    <t>entry10_{'C': [('number', 0, -1)], 'P': [('number', 0, -1)]}_[2, 9]_exit1_0.5_-0.5</t>
  </si>
  <si>
    <t>entry10_{'C': [('number', 0, -1)], 'P': [('number', 0, -1)]}_[2, 9]_exit1_0.5_-1</t>
  </si>
  <si>
    <t>entry10_{'C': [('number', 0, -1)], 'P': [('number', 0, -1)]}_[2, 9]_exit1_0.5_-2</t>
  </si>
  <si>
    <t>entry10_{'C': [('number', 0, -1)], 'P': [('number', 0, -1)]}_[2, 9]_exit1_0.8_-0.2</t>
  </si>
  <si>
    <t>entry10_{'C': [('number', 0, -1)], 'P': [('number', 0, -1)]}_[2, 9]_exit1_0.8_-0.5</t>
  </si>
  <si>
    <t>entry10_{'C': [('number', 0, -1)], 'P': [('number', 0, -1)]}_[2, 9]_exit1_0.8_-1</t>
  </si>
  <si>
    <t>entry10_{'C': [('number', 0, -1)], 'P': [('number', 0, -1)]}_[2, 9]_exit1_0.8_-2</t>
  </si>
  <si>
    <t>entry10_{'C': [('number', 2.5, -1)], 'P': [('number', -2.5, -1)]}_[2, 9]_exit1_0.1_-0.2</t>
  </si>
  <si>
    <t>entry10_{'C': [('number', 2.5, -1)], 'P': [('number', -2.5, -1)]}_[2, 9]_exit1_0.1_-0.5</t>
  </si>
  <si>
    <t>entry10_{'C': [('number', 2.5, -1)], 'P': [('number', -2.5, -1)]}_[2, 9]_exit1_0.1_-1</t>
  </si>
  <si>
    <t>entry10_{'C': [('number', 2.5, -1)], 'P': [('number', -2.5, -1)]}_[2, 9]_exit1_0.1_-2</t>
  </si>
  <si>
    <t>entry10_{'C': [('number', 2.5, -1)], 'P': [('number', -2.5, -1)]}_[2, 9]_exit1_0.25_-0.2</t>
  </si>
  <si>
    <t>entry10_{'C': [('number', 2.5, -1)], 'P': [('number', -2.5, -1)]}_[2, 9]_exit1_0.25_-0.5</t>
  </si>
  <si>
    <t>entry10_{'C': [('number', 2.5, -1)], 'P': [('number', -2.5, -1)]}_[2, 9]_exit1_0.25_-1</t>
  </si>
  <si>
    <t>entry10_{'C': [('number', 2.5, -1)], 'P': [('number', -2.5, -1)]}_[2, 9]_exit1_0.25_-2</t>
  </si>
  <si>
    <t>entry10_{'C': [('number', 2.5, -1)], 'P': [('number', -2.5, -1)]}_[2, 9]_exit1_0.5_-0.2</t>
  </si>
  <si>
    <t>entry10_{'C': [('number', 2.5, -1)], 'P': [('number', -2.5, -1)]}_[2, 9]_exit1_0.5_-0.5</t>
  </si>
  <si>
    <t>entry10_{'C': [('number', 2.5, -1)], 'P': [('number', -2.5, -1)]}_[2, 9]_exit1_0.5_-1</t>
  </si>
  <si>
    <t>entry10_{'C': [('number', 2.5, -1)], 'P': [('number', -2.5, -1)]}_[2, 9]_exit1_0.5_-2</t>
  </si>
  <si>
    <t>entry10_{'C': [('number', 2.5, -1)], 'P': [('number', -2.5, -1)]}_[2, 9]_exit1_0.8_-0.2</t>
  </si>
  <si>
    <t>entry10_{'C': [('number', 2.5, -1)], 'P': [('number', -2.5, -1)]}_[2, 9]_exit1_0.8_-0.5</t>
  </si>
  <si>
    <t>entry10_{'C': [('number', 2.5, -1)], 'P': [('number', -2.5, -1)]}_[2, 9]_exit1_0.8_-1</t>
  </si>
  <si>
    <t>entry10_{'C': [('number', 2.5, -1)], 'P': [('number', -2.5, -1)]}_[2, 9]_exit1_0.8_-2</t>
  </si>
  <si>
    <t>entry10_{'C': [('number', 5, -1)], 'P': [('number', -5, -1)]}_[2, 9]_exit1_0.1_-0.2</t>
  </si>
  <si>
    <t>entry10_{'C': [('number', 5, -1)], 'P': [('number', -5, -1)]}_[2, 9]_exit1_0.1_-0.5</t>
  </si>
  <si>
    <t>entry10_{'C': [('number', 5, -1)], 'P': [('number', -5, -1)]}_[2, 9]_exit1_0.1_-1</t>
  </si>
  <si>
    <t>entry10_{'C': [('number', 5, -1)], 'P': [('number', -5, -1)]}_[2, 9]_exit1_0.1_-2</t>
  </si>
  <si>
    <t>entry10_{'C': [('number', 5, -1)], 'P': [('number', -5, -1)]}_[2, 9]_exit1_0.25_-0.2</t>
  </si>
  <si>
    <t>entry10_{'C': [('number', 5, -1)], 'P': [('number', -5, -1)]}_[2, 9]_exit1_0.25_-0.5</t>
  </si>
  <si>
    <t>entry10_{'C': [('number', 5, -1)], 'P': [('number', -5, -1)]}_[2, 9]_exit1_0.25_-1</t>
  </si>
  <si>
    <t>entry10_{'C': [('number', 5, -1)], 'P': [('number', -5, -1)]}_[2, 9]_exit1_0.25_-2</t>
  </si>
  <si>
    <t>entry10_{'C': [('number', 5, -1)], 'P': [('number', -5, -1)]}_[2, 9]_exit1_0.5_-0.2</t>
  </si>
  <si>
    <t>entry10_{'C': [('number', 5, -1)], 'P': [('number', -5, -1)]}_[2, 9]_exit1_0.5_-0.5</t>
  </si>
  <si>
    <t>entry10_{'C': [('number', 5, -1)], 'P': [('number', -5, -1)]}_[2, 9]_exit1_0.5_-1</t>
  </si>
  <si>
    <t>entry10_{'C': [('number', 5, -1)], 'P': [('number', -5, -1)]}_[2, 9]_exit1_0.5_-2</t>
  </si>
  <si>
    <t>entry10_{'C': [('number', 5, -1)], 'P': [('number', -5, -1)]}_[2, 9]_exit1_0.8_-0.2</t>
  </si>
  <si>
    <t>entry10_{'C': [('number', 5, -1)], 'P': [('number', -5, -1)]}_[2, 9]_exit1_0.8_-0.5</t>
  </si>
  <si>
    <t>entry10_{'C': [('number', 5, -1)], 'P': [('number', -5, -1)]}_[2, 9]_exit1_0.8_-1</t>
  </si>
  <si>
    <t>entry10_{'C': [('number', 5, -1)], 'P': [('number', -5, -1)]}_[2, 9]_exit1_0.8_-2</t>
  </si>
  <si>
    <t>entry10_{'C': [('number', 7.5, -1)], 'P': [('number', -7.5, -1)]}_[2, 9]_exit1_0.1_-0.2</t>
  </si>
  <si>
    <t>entry10_{'C': [('number', 7.5, -1)], 'P': [('number', -7.5, -1)]}_[2, 9]_exit1_0.1_-0.5</t>
  </si>
  <si>
    <t>entry10_{'C': [('number', 7.5, -1)], 'P': [('number', -7.5, -1)]}_[2, 9]_exit1_0.1_-1</t>
  </si>
  <si>
    <t>entry10_{'C': [('number', 7.5, -1)], 'P': [('number', -7.5, -1)]}_[2, 9]_exit1_0.1_-2</t>
  </si>
  <si>
    <t>entry10_{'C': [('number', 7.5, -1)], 'P': [('number', -7.5, -1)]}_[2, 9]_exit1_0.25_-0.2</t>
  </si>
  <si>
    <t>entry10_{'C': [('number', 7.5, -1)], 'P': [('number', -7.5, -1)]}_[2, 9]_exit1_0.25_-0.5</t>
  </si>
  <si>
    <t>entry10_{'C': [('number', 7.5, -1)], 'P': [('number', -7.5, -1)]}_[2, 9]_exit1_0.25_-1</t>
  </si>
  <si>
    <t>entry10_{'C': [('number', 7.5, -1)], 'P': [('number', -7.5, -1)]}_[2, 9]_exit1_0.25_-2</t>
  </si>
  <si>
    <t>entry10_{'C': [('number', 7.5, -1)], 'P': [('number', -7.5, -1)]}_[2, 9]_exit1_0.5_-0.2</t>
  </si>
  <si>
    <t>entry10_{'C': [('number', 7.5, -1)], 'P': [('number', -7.5, -1)]}_[2, 9]_exit1_0.5_-0.5</t>
  </si>
  <si>
    <t>entry10_{'C': [('number', 7.5, -1)], 'P': [('number', -7.5, -1)]}_[2, 9]_exit1_0.5_-1</t>
  </si>
  <si>
    <t>entry10_{'C': [('number', 7.5, -1)], 'P': [('number', -7.5, -1)]}_[2, 9]_exit1_0.5_-2</t>
  </si>
  <si>
    <t>entry10_{'C': [('number', 7.5, -1)], 'P': [('number', -7.5, -1)]}_[2, 9]_exit1_0.8_-0.2</t>
  </si>
  <si>
    <t>entry10_{'C': [('number', 7.5, -1)], 'P': [('number', -7.5, -1)]}_[2, 9]_exit1_0.8_-0.5</t>
  </si>
  <si>
    <t>entry10_{'C': [('number', 7.5, -1)], 'P': [('number', -7.5, -1)]}_[2, 9]_exit1_0.8_-1</t>
  </si>
  <si>
    <t>entry10_{'C': [('number', 7.5, -1)], 'P': [('number', -7.5, -1)]}_[2, 9]_exit1_0.8_-2</t>
  </si>
  <si>
    <t>entry10_{'C': [('number', 10, -1)], 'P': [('number', -10, -1)]}_[2, 9]_exit1_0.1_-0.2</t>
  </si>
  <si>
    <t>entry10_{'C': [('number', 10, -1)], 'P': [('number', -10, -1)]}_[2, 9]_exit1_0.1_-0.5</t>
  </si>
  <si>
    <t>entry10_{'C': [('number', 10, -1)], 'P': [('number', -10, -1)]}_[2, 9]_exit1_0.1_-1</t>
  </si>
  <si>
    <t>entry10_{'C': [('number', 10, -1)], 'P': [('number', -10, -1)]}_[2, 9]_exit1_0.1_-2</t>
  </si>
  <si>
    <t>entry10_{'C': [('number', 10, -1)], 'P': [('number', -10, -1)]}_[2, 9]_exit1_0.25_-0.2</t>
  </si>
  <si>
    <t>entry10_{'C': [('number', 10, -1)], 'P': [('number', -10, -1)]}_[2, 9]_exit1_0.25_-0.5</t>
  </si>
  <si>
    <t>entry10_{'C': [('number', 10, -1)], 'P': [('number', -10, -1)]}_[2, 9]_exit1_0.25_-1</t>
  </si>
  <si>
    <t>entry10_{'C': [('number', 10, -1)], 'P': [('number', -10, -1)]}_[2, 9]_exit1_0.25_-2</t>
  </si>
  <si>
    <t>entry10_{'C': [('number', 10, -1)], 'P': [('number', -10, -1)]}_[2, 9]_exit1_0.5_-0.2</t>
  </si>
  <si>
    <t>entry10_{'C': [('number', 10, -1)], 'P': [('number', -10, -1)]}_[2, 9]_exit1_0.5_-0.5</t>
  </si>
  <si>
    <t>entry10_{'C': [('number', 10, -1)], 'P': [('number', -10, -1)]}_[2, 9]_exit1_0.5_-1</t>
  </si>
  <si>
    <t>entry10_{'C': [('number', 10, -1)], 'P': [('number', -10, -1)]}_[2, 9]_exit1_0.5_-2</t>
  </si>
  <si>
    <t>entry10_{'C': [('number', 10, -1)], 'P': [('number', -10, -1)]}_[2, 9]_exit1_0.8_-0.2</t>
  </si>
  <si>
    <t>entry10_{'C': [('number', 10, -1)], 'P': [('number', -10, -1)]}_[2, 9]_exit1_0.8_-0.5</t>
  </si>
  <si>
    <t>entry10_{'C': [('number', 10, -1)], 'P': [('number', -10, -1)]}_[2, 9]_exit1_0.8_-1</t>
  </si>
  <si>
    <t>entry10_{'C': [('number', 10, -1)], 'P': [('number', -10, -1)]}_[2, 9]_exit1_0.8_-2</t>
  </si>
  <si>
    <t>entry11_{'C': [('number', 0, -1)], 'P': [('number', 0, -1)]}_[2, 9]_exit1_0.1_-0.2</t>
  </si>
  <si>
    <t>entry11_{'C': [('number', 0, -1)], 'P': [('number', 0, -1)]}_[2, 9]_exit1_0.1_-0.5</t>
  </si>
  <si>
    <t>entry11_{'C': [('number', 0, -1)], 'P': [('number', 0, -1)]}_[2, 9]_exit1_0.1_-1</t>
  </si>
  <si>
    <t>entry11_{'C': [('number', 0, -1)], 'P': [('number', 0, -1)]}_[2, 9]_exit1_0.1_-2</t>
  </si>
  <si>
    <t>entry11_{'C': [('number', 0, -1)], 'P': [('number', 0, -1)]}_[2, 9]_exit1_0.25_-0.2</t>
  </si>
  <si>
    <t>entry11_{'C': [('number', 0, -1)], 'P': [('number', 0, -1)]}_[2, 9]_exit1_0.25_-0.5</t>
  </si>
  <si>
    <t>entry11_{'C': [('number', 0, -1)], 'P': [('number', 0, -1)]}_[2, 9]_exit1_0.25_-1</t>
  </si>
  <si>
    <t>entry11_{'C': [('number', 0, -1)], 'P': [('number', 0, -1)]}_[2, 9]_exit1_0.25_-2</t>
  </si>
  <si>
    <t>entry11_{'C': [('number', 0, -1)], 'P': [('number', 0, -1)]}_[2, 9]_exit1_0.5_-0.2</t>
  </si>
  <si>
    <t>entry11_{'C': [('number', 0, -1)], 'P': [('number', 0, -1)]}_[2, 9]_exit1_0.5_-0.5</t>
  </si>
  <si>
    <t>entry11_{'C': [('number', 0, -1)], 'P': [('number', 0, -1)]}_[2, 9]_exit1_0.5_-1</t>
  </si>
  <si>
    <t>entry11_{'C': [('number', 0, -1)], 'P': [('number', 0, -1)]}_[2, 9]_exit1_0.5_-2</t>
  </si>
  <si>
    <t>entry11_{'C': [('number', 0, -1)], 'P': [('number', 0, -1)]}_[2, 9]_exit1_0.8_-0.2</t>
  </si>
  <si>
    <t>entry11_{'C': [('number', 0, -1)], 'P': [('number', 0, -1)]}_[2, 9]_exit1_0.8_-0.5</t>
  </si>
  <si>
    <t>entry11_{'C': [('number', 0, -1)], 'P': [('number', 0, -1)]}_[2, 9]_exit1_0.8_-1</t>
  </si>
  <si>
    <t>entry11_{'C': [('number', 0, -1)], 'P': [('number', 0, -1)]}_[2, 9]_exit1_0.8_-2</t>
  </si>
  <si>
    <t>entry11_{'C': [('number', 2.5, -1)], 'P': [('number', -2.5, -1)]}_[2, 9]_exit1_0.1_-0.2</t>
  </si>
  <si>
    <t>entry11_{'C': [('number', 2.5, -1)], 'P': [('number', -2.5, -1)]}_[2, 9]_exit1_0.1_-0.5</t>
  </si>
  <si>
    <t>entry11_{'C': [('number', 2.5, -1)], 'P': [('number', -2.5, -1)]}_[2, 9]_exit1_0.1_-1</t>
  </si>
  <si>
    <t>entry11_{'C': [('number', 2.5, -1)], 'P': [('number', -2.5, -1)]}_[2, 9]_exit1_0.1_-2</t>
  </si>
  <si>
    <t>entry11_{'C': [('number', 2.5, -1)], 'P': [('number', -2.5, -1)]}_[2, 9]_exit1_0.25_-0.2</t>
  </si>
  <si>
    <t>entry11_{'C': [('number', 2.5, -1)], 'P': [('number', -2.5, -1)]}_[2, 9]_exit1_0.25_-0.5</t>
  </si>
  <si>
    <t>entry11_{'C': [('number', 2.5, -1)], 'P': [('number', -2.5, -1)]}_[2, 9]_exit1_0.25_-1</t>
  </si>
  <si>
    <t>entry11_{'C': [('number', 2.5, -1)], 'P': [('number', -2.5, -1)]}_[2, 9]_exit1_0.25_-2</t>
  </si>
  <si>
    <t>entry11_{'C': [('number', 2.5, -1)], 'P': [('number', -2.5, -1)]}_[2, 9]_exit1_0.5_-0.2</t>
  </si>
  <si>
    <t>entry11_{'C': [('number', 2.5, -1)], 'P': [('number', -2.5, -1)]}_[2, 9]_exit1_0.5_-0.5</t>
  </si>
  <si>
    <t>entry11_{'C': [('number', 2.5, -1)], 'P': [('number', -2.5, -1)]}_[2, 9]_exit1_0.5_-1</t>
  </si>
  <si>
    <t>entry11_{'C': [('number', 2.5, -1)], 'P': [('number', -2.5, -1)]}_[2, 9]_exit1_0.5_-2</t>
  </si>
  <si>
    <t>entry11_{'C': [('number', 2.5, -1)], 'P': [('number', -2.5, -1)]}_[2, 9]_exit1_0.8_-0.2</t>
  </si>
  <si>
    <t>entry11_{'C': [('number', 2.5, -1)], 'P': [('number', -2.5, -1)]}_[2, 9]_exit1_0.8_-0.5</t>
  </si>
  <si>
    <t>entry11_{'C': [('number', 2.5, -1)], 'P': [('number', -2.5, -1)]}_[2, 9]_exit1_0.8_-1</t>
  </si>
  <si>
    <t>entry11_{'C': [('number', 2.5, -1)], 'P': [('number', -2.5, -1)]}_[2, 9]_exit1_0.8_-2</t>
  </si>
  <si>
    <t>entry11_{'C': [('number', 5, -1)], 'P': [('number', -5, -1)]}_[2, 9]_exit1_0.1_-0.2</t>
  </si>
  <si>
    <t>entry11_{'C': [('number', 5, -1)], 'P': [('number', -5, -1)]}_[2, 9]_exit1_0.1_-0.5</t>
  </si>
  <si>
    <t>entry11_{'C': [('number', 5, -1)], 'P': [('number', -5, -1)]}_[2, 9]_exit1_0.1_-1</t>
  </si>
  <si>
    <t>entry11_{'C': [('number', 5, -1)], 'P': [('number', -5, -1)]}_[2, 9]_exit1_0.1_-2</t>
  </si>
  <si>
    <t>entry11_{'C': [('number', 5, -1)], 'P': [('number', -5, -1)]}_[2, 9]_exit1_0.25_-0.2</t>
  </si>
  <si>
    <t>entry11_{'C': [('number', 5, -1)], 'P': [('number', -5, -1)]}_[2, 9]_exit1_0.25_-0.5</t>
  </si>
  <si>
    <t>entry11_{'C': [('number', 5, -1)], 'P': [('number', -5, -1)]}_[2, 9]_exit1_0.25_-1</t>
  </si>
  <si>
    <t>entry11_{'C': [('number', 5, -1)], 'P': [('number', -5, -1)]}_[2, 9]_exit1_0.25_-2</t>
  </si>
  <si>
    <t>entry11_{'C': [('number', 5, -1)], 'P': [('number', -5, -1)]}_[2, 9]_exit1_0.5_-0.2</t>
  </si>
  <si>
    <t>entry11_{'C': [('number', 5, -1)], 'P': [('number', -5, -1)]}_[2, 9]_exit1_0.5_-0.5</t>
  </si>
  <si>
    <t>entry11_{'C': [('number', 5, -1)], 'P': [('number', -5, -1)]}_[2, 9]_exit1_0.5_-1</t>
  </si>
  <si>
    <t>entry11_{'C': [('number', 5, -1)], 'P': [('number', -5, -1)]}_[2, 9]_exit1_0.5_-2</t>
  </si>
  <si>
    <t>entry11_{'C': [('number', 5, -1)], 'P': [('number', -5, -1)]}_[2, 9]_exit1_0.8_-0.2</t>
  </si>
  <si>
    <t>entry11_{'C': [('number', 5, -1)], 'P': [('number', -5, -1)]}_[2, 9]_exit1_0.8_-0.5</t>
  </si>
  <si>
    <t>entry11_{'C': [('number', 5, -1)], 'P': [('number', -5, -1)]}_[2, 9]_exit1_0.8_-1</t>
  </si>
  <si>
    <t>entry11_{'C': [('number', 5, -1)], 'P': [('number', -5, -1)]}_[2, 9]_exit1_0.8_-2</t>
  </si>
  <si>
    <t>entry11_{'C': [('number', 7.5, -1)], 'P': [('number', -7.5, -1)]}_[2, 9]_exit1_0.1_-0.2</t>
  </si>
  <si>
    <t>entry11_{'C': [('number', 7.5, -1)], 'P': [('number', -7.5, -1)]}_[2, 9]_exit1_0.1_-0.5</t>
  </si>
  <si>
    <t>entry11_{'C': [('number', 7.5, -1)], 'P': [('number', -7.5, -1)]}_[2, 9]_exit1_0.1_-1</t>
  </si>
  <si>
    <t>entry11_{'C': [('number', 7.5, -1)], 'P': [('number', -7.5, -1)]}_[2, 9]_exit1_0.1_-2</t>
  </si>
  <si>
    <t>entry11_{'C': [('number', 7.5, -1)], 'P': [('number', -7.5, -1)]}_[2, 9]_exit1_0.25_-0.2</t>
  </si>
  <si>
    <t>entry11_{'C': [('number', 7.5, -1)], 'P': [('number', -7.5, -1)]}_[2, 9]_exit1_0.25_-0.5</t>
  </si>
  <si>
    <t>entry11_{'C': [('number', 7.5, -1)], 'P': [('number', -7.5, -1)]}_[2, 9]_exit1_0.25_-1</t>
  </si>
  <si>
    <t>entry11_{'C': [('number', 7.5, -1)], 'P': [('number', -7.5, -1)]}_[2, 9]_exit1_0.25_-2</t>
  </si>
  <si>
    <t>entry11_{'C': [('number', 7.5, -1)], 'P': [('number', -7.5, -1)]}_[2, 9]_exit1_0.5_-0.2</t>
  </si>
  <si>
    <t>entry11_{'C': [('number', 7.5, -1)], 'P': [('number', -7.5, -1)]}_[2, 9]_exit1_0.5_-0.5</t>
  </si>
  <si>
    <t>entry11_{'C': [('number', 7.5, -1)], 'P': [('number', -7.5, -1)]}_[2, 9]_exit1_0.5_-1</t>
  </si>
  <si>
    <t>entry11_{'C': [('number', 7.5, -1)], 'P': [('number', -7.5, -1)]}_[2, 9]_exit1_0.5_-2</t>
  </si>
  <si>
    <t>entry11_{'C': [('number', 7.5, -1)], 'P': [('number', -7.5, -1)]}_[2, 9]_exit1_0.8_-0.2</t>
  </si>
  <si>
    <t>entry11_{'C': [('number', 7.5, -1)], 'P': [('number', -7.5, -1)]}_[2, 9]_exit1_0.8_-0.5</t>
  </si>
  <si>
    <t>entry11_{'C': [('number', 7.5, -1)], 'P': [('number', -7.5, -1)]}_[2, 9]_exit1_0.8_-1</t>
  </si>
  <si>
    <t>entry11_{'C': [('number', 7.5, -1)], 'P': [('number', -7.5, -1)]}_[2, 9]_exit1_0.8_-2</t>
  </si>
  <si>
    <t>entry11_{'C': [('number', 10, -1)], 'P': [('number', -10, -1)]}_[2, 9]_exit1_0.1_-0.2</t>
  </si>
  <si>
    <t>entry11_{'C': [('number', 10, -1)], 'P': [('number', -10, -1)]}_[2, 9]_exit1_0.1_-0.5</t>
  </si>
  <si>
    <t>entry11_{'C': [('number', 10, -1)], 'P': [('number', -10, -1)]}_[2, 9]_exit1_0.1_-1</t>
  </si>
  <si>
    <t>entry11_{'C': [('number', 10, -1)], 'P': [('number', -10, -1)]}_[2, 9]_exit1_0.1_-2</t>
  </si>
  <si>
    <t>entry11_{'C': [('number', 10, -1)], 'P': [('number', -10, -1)]}_[2, 9]_exit1_0.25_-0.2</t>
  </si>
  <si>
    <t>entry11_{'C': [('number', 10, -1)], 'P': [('number', -10, -1)]}_[2, 9]_exit1_0.25_-0.5</t>
  </si>
  <si>
    <t>entry11_{'C': [('number', 10, -1)], 'P': [('number', -10, -1)]}_[2, 9]_exit1_0.25_-1</t>
  </si>
  <si>
    <t>entry11_{'C': [('number', 10, -1)], 'P': [('number', -10, -1)]}_[2, 9]_exit1_0.25_-2</t>
  </si>
  <si>
    <t>entry11_{'C': [('number', 10, -1)], 'P': [('number', -10, -1)]}_[2, 9]_exit1_0.5_-0.2</t>
  </si>
  <si>
    <t>entry11_{'C': [('number', 10, -1)], 'P': [('number', -10, -1)]}_[2, 9]_exit1_0.5_-0.5</t>
  </si>
  <si>
    <t>entry11_{'C': [('number', 10, -1)], 'P': [('number', -10, -1)]}_[2, 9]_exit1_0.5_-1</t>
  </si>
  <si>
    <t>entry11_{'C': [('number', 10, -1)], 'P': [('number', -10, -1)]}_[2, 9]_exit1_0.5_-2</t>
  </si>
  <si>
    <t>entry11_{'C': [('number', 10, -1)], 'P': [('number', -10, -1)]}_[2, 9]_exit1_0.8_-0.2</t>
  </si>
  <si>
    <t>entry11_{'C': [('number', 10, -1)], 'P': [('number', -10, -1)]}_[2, 9]_exit1_0.8_-0.5</t>
  </si>
  <si>
    <t>entry11_{'C': [('number', 10, -1)], 'P': [('number', -10, -1)]}_[2, 9]_exit1_0.8_-1</t>
  </si>
  <si>
    <t>entry11_{'C': [('number', 10, -1)], 'P': [('number', -10, -1)]}_[2, 9]_exit1_0.8_-2</t>
  </si>
  <si>
    <t>entry12_{'C': [('number', 0, -1)], 'P': [('number', 0, -1)]}_[2, 9]_exit1_0.1_-0.2</t>
  </si>
  <si>
    <t>entry12_{'C': [('number', 0, -1)], 'P': [('number', 0, -1)]}_[2, 9]_exit1_0.1_-0.5</t>
  </si>
  <si>
    <t>entry12_{'C': [('number', 0, -1)], 'P': [('number', 0, -1)]}_[2, 9]_exit1_0.1_-1</t>
  </si>
  <si>
    <t>entry12_{'C': [('number', 0, -1)], 'P': [('number', 0, -1)]}_[2, 9]_exit1_0.1_-2</t>
  </si>
  <si>
    <t>entry12_{'C': [('number', 0, -1)], 'P': [('number', 0, -1)]}_[2, 9]_exit1_0.25_-0.2</t>
  </si>
  <si>
    <t>entry12_{'C': [('number', 0, -1)], 'P': [('number', 0, -1)]}_[2, 9]_exit1_0.25_-0.5</t>
  </si>
  <si>
    <t>entry12_{'C': [('number', 0, -1)], 'P': [('number', 0, -1)]}_[2, 9]_exit1_0.25_-1</t>
  </si>
  <si>
    <t>entry12_{'C': [('number', 0, -1)], 'P': [('number', 0, -1)]}_[2, 9]_exit1_0.25_-2</t>
  </si>
  <si>
    <t>entry12_{'C': [('number', 0, -1)], 'P': [('number', 0, -1)]}_[2, 9]_exit1_0.5_-0.2</t>
  </si>
  <si>
    <t>entry12_{'C': [('number', 0, -1)], 'P': [('number', 0, -1)]}_[2, 9]_exit1_0.5_-0.5</t>
  </si>
  <si>
    <t>entry12_{'C': [('number', 0, -1)], 'P': [('number', 0, -1)]}_[2, 9]_exit1_0.5_-1</t>
  </si>
  <si>
    <t>entry12_{'C': [('number', 0, -1)], 'P': [('number', 0, -1)]}_[2, 9]_exit1_0.5_-2</t>
  </si>
  <si>
    <t>entry12_{'C': [('number', 0, -1)], 'P': [('number', 0, -1)]}_[2, 9]_exit1_0.8_-0.2</t>
  </si>
  <si>
    <t>entry12_{'C': [('number', 0, -1)], 'P': [('number', 0, -1)]}_[2, 9]_exit1_0.8_-0.5</t>
  </si>
  <si>
    <t>entry12_{'C': [('number', 0, -1)], 'P': [('number', 0, -1)]}_[2, 9]_exit1_0.8_-1</t>
  </si>
  <si>
    <t>entry12_{'C': [('number', 0, -1)], 'P': [('number', 0, -1)]}_[2, 9]_exit1_0.8_-2</t>
  </si>
  <si>
    <t>entry12_{'C': [('number', 2.5, -1)], 'P': [('number', -2.5, -1)]}_[2, 9]_exit1_0.1_-0.2</t>
  </si>
  <si>
    <t>entry12_{'C': [('number', 2.5, -1)], 'P': [('number', -2.5, -1)]}_[2, 9]_exit1_0.1_-0.5</t>
  </si>
  <si>
    <t>entry12_{'C': [('number', 2.5, -1)], 'P': [('number', -2.5, -1)]}_[2, 9]_exit1_0.1_-1</t>
  </si>
  <si>
    <t>entry12_{'C': [('number', 2.5, -1)], 'P': [('number', -2.5, -1)]}_[2, 9]_exit1_0.1_-2</t>
  </si>
  <si>
    <t>entry12_{'C': [('number', 2.5, -1)], 'P': [('number', -2.5, -1)]}_[2, 9]_exit1_0.25_-0.2</t>
  </si>
  <si>
    <t>entry12_{'C': [('number', 2.5, -1)], 'P': [('number', -2.5, -1)]}_[2, 9]_exit1_0.25_-0.5</t>
  </si>
  <si>
    <t>entry12_{'C': [('number', 2.5, -1)], 'P': [('number', -2.5, -1)]}_[2, 9]_exit1_0.25_-1</t>
  </si>
  <si>
    <t>entry12_{'C': [('number', 2.5, -1)], 'P': [('number', -2.5, -1)]}_[2, 9]_exit1_0.25_-2</t>
  </si>
  <si>
    <t>entry12_{'C': [('number', 2.5, -1)], 'P': [('number', -2.5, -1)]}_[2, 9]_exit1_0.5_-0.2</t>
  </si>
  <si>
    <t>entry12_{'C': [('number', 2.5, -1)], 'P': [('number', -2.5, -1)]}_[2, 9]_exit1_0.5_-0.5</t>
  </si>
  <si>
    <t>entry12_{'C': [('number', 2.5, -1)], 'P': [('number', -2.5, -1)]}_[2, 9]_exit1_0.5_-1</t>
  </si>
  <si>
    <t>entry12_{'C': [('number', 2.5, -1)], 'P': [('number', -2.5, -1)]}_[2, 9]_exit1_0.5_-2</t>
  </si>
  <si>
    <t>entry12_{'C': [('number', 2.5, -1)], 'P': [('number', -2.5, -1)]}_[2, 9]_exit1_0.8_-0.2</t>
  </si>
  <si>
    <t>entry12_{'C': [('number', 2.5, -1)], 'P': [('number', -2.5, -1)]}_[2, 9]_exit1_0.8_-0.5</t>
  </si>
  <si>
    <t>entry12_{'C': [('number', 2.5, -1)], 'P': [('number', -2.5, -1)]}_[2, 9]_exit1_0.8_-1</t>
  </si>
  <si>
    <t>entry12_{'C': [('number', 2.5, -1)], 'P': [('number', -2.5, -1)]}_[2, 9]_exit1_0.8_-2</t>
  </si>
  <si>
    <t>entry12_{'C': [('number', 5, -1)], 'P': [('number', -5, -1)]}_[2, 9]_exit1_0.1_-0.2</t>
  </si>
  <si>
    <t>entry12_{'C': [('number', 5, -1)], 'P': [('number', -5, -1)]}_[2, 9]_exit1_0.1_-0.5</t>
  </si>
  <si>
    <t>entry12_{'C': [('number', 5, -1)], 'P': [('number', -5, -1)]}_[2, 9]_exit1_0.1_-1</t>
  </si>
  <si>
    <t>entry12_{'C': [('number', 5, -1)], 'P': [('number', -5, -1)]}_[2, 9]_exit1_0.1_-2</t>
  </si>
  <si>
    <t>entry12_{'C': [('number', 5, -1)], 'P': [('number', -5, -1)]}_[2, 9]_exit1_0.25_-0.2</t>
  </si>
  <si>
    <t>entry12_{'C': [('number', 5, -1)], 'P': [('number', -5, -1)]}_[2, 9]_exit1_0.25_-0.5</t>
  </si>
  <si>
    <t>entry12_{'C': [('number', 5, -1)], 'P': [('number', -5, -1)]}_[2, 9]_exit1_0.25_-1</t>
  </si>
  <si>
    <t>entry12_{'C': [('number', 5, -1)], 'P': [('number', -5, -1)]}_[2, 9]_exit1_0.25_-2</t>
  </si>
  <si>
    <t>entry12_{'C': [('number', 5, -1)], 'P': [('number', -5, -1)]}_[2, 9]_exit1_0.5_-0.2</t>
  </si>
  <si>
    <t>entry12_{'C': [('number', 5, -1)], 'P': [('number', -5, -1)]}_[2, 9]_exit1_0.5_-0.5</t>
  </si>
  <si>
    <t>entry12_{'C': [('number', 5, -1)], 'P': [('number', -5, -1)]}_[2, 9]_exit1_0.5_-1</t>
  </si>
  <si>
    <t>entry12_{'C': [('number', 5, -1)], 'P': [('number', -5, -1)]}_[2, 9]_exit1_0.5_-2</t>
  </si>
  <si>
    <t>entry12_{'C': [('number', 5, -1)], 'P': [('number', -5, -1)]}_[2, 9]_exit1_0.8_-0.2</t>
  </si>
  <si>
    <t>entry12_{'C': [('number', 5, -1)], 'P': [('number', -5, -1)]}_[2, 9]_exit1_0.8_-0.5</t>
  </si>
  <si>
    <t>entry12_{'C': [('number', 5, -1)], 'P': [('number', -5, -1)]}_[2, 9]_exit1_0.8_-1</t>
  </si>
  <si>
    <t>entry12_{'C': [('number', 5, -1)], 'P': [('number', -5, -1)]}_[2, 9]_exit1_0.8_-2</t>
  </si>
  <si>
    <t>entry12_{'C': [('number', 7.5, -1)], 'P': [('number', -7.5, -1)]}_[2, 9]_exit1_0.1_-0.2</t>
  </si>
  <si>
    <t>entry12_{'C': [('number', 7.5, -1)], 'P': [('number', -7.5, -1)]}_[2, 9]_exit1_0.1_-0.5</t>
  </si>
  <si>
    <t>entry12_{'C': [('number', 7.5, -1)], 'P': [('number', -7.5, -1)]}_[2, 9]_exit1_0.1_-1</t>
  </si>
  <si>
    <t>entry12_{'C': [('number', 7.5, -1)], 'P': [('number', -7.5, -1)]}_[2, 9]_exit1_0.1_-2</t>
  </si>
  <si>
    <t>entry12_{'C': [('number', 7.5, -1)], 'P': [('number', -7.5, -1)]}_[2, 9]_exit1_0.25_-0.2</t>
  </si>
  <si>
    <t>entry12_{'C': [('number', 7.5, -1)], 'P': [('number', -7.5, -1)]}_[2, 9]_exit1_0.25_-0.5</t>
  </si>
  <si>
    <t>entry12_{'C': [('number', 7.5, -1)], 'P': [('number', -7.5, -1)]}_[2, 9]_exit1_0.25_-1</t>
  </si>
  <si>
    <t>entry12_{'C': [('number', 7.5, -1)], 'P': [('number', -7.5, -1)]}_[2, 9]_exit1_0.25_-2</t>
  </si>
  <si>
    <t>entry12_{'C': [('number', 7.5, -1)], 'P': [('number', -7.5, -1)]}_[2, 9]_exit1_0.5_-0.2</t>
  </si>
  <si>
    <t>entry12_{'C': [('number', 7.5, -1)], 'P': [('number', -7.5, -1)]}_[2, 9]_exit1_0.5_-0.5</t>
  </si>
  <si>
    <t>entry12_{'C': [('number', 7.5, -1)], 'P': [('number', -7.5, -1)]}_[2, 9]_exit1_0.5_-1</t>
  </si>
  <si>
    <t>entry12_{'C': [('number', 7.5, -1)], 'P': [('number', -7.5, -1)]}_[2, 9]_exit1_0.5_-2</t>
  </si>
  <si>
    <t>entry12_{'C': [('number', 7.5, -1)], 'P': [('number', -7.5, -1)]}_[2, 9]_exit1_0.8_-0.2</t>
  </si>
  <si>
    <t>entry12_{'C': [('number', 7.5, -1)], 'P': [('number', -7.5, -1)]}_[2, 9]_exit1_0.8_-0.5</t>
  </si>
  <si>
    <t>entry12_{'C': [('number', 7.5, -1)], 'P': [('number', -7.5, -1)]}_[2, 9]_exit1_0.8_-1</t>
  </si>
  <si>
    <t>entry12_{'C': [('number', 7.5, -1)], 'P': [('number', -7.5, -1)]}_[2, 9]_exit1_0.8_-2</t>
  </si>
  <si>
    <t>entry12_{'C': [('number', 10, -1)], 'P': [('number', -10, -1)]}_[2, 9]_exit1_0.1_-0.2</t>
  </si>
  <si>
    <t>entry12_{'C': [('number', 10, -1)], 'P': [('number', -10, -1)]}_[2, 9]_exit1_0.1_-0.5</t>
  </si>
  <si>
    <t>entry12_{'C': [('number', 10, -1)], 'P': [('number', -10, -1)]}_[2, 9]_exit1_0.1_-1</t>
  </si>
  <si>
    <t>entry12_{'C': [('number', 10, -1)], 'P': [('number', -10, -1)]}_[2, 9]_exit1_0.1_-2</t>
  </si>
  <si>
    <t>entry12_{'C': [('number', 10, -1)], 'P': [('number', -10, -1)]}_[2, 9]_exit1_0.25_-0.2</t>
  </si>
  <si>
    <t>entry12_{'C': [('number', 10, -1)], 'P': [('number', -10, -1)]}_[2, 9]_exit1_0.25_-0.5</t>
  </si>
  <si>
    <t>entry12_{'C': [('number', 10, -1)], 'P': [('number', -10, -1)]}_[2, 9]_exit1_0.25_-1</t>
  </si>
  <si>
    <t>entry12_{'C': [('number', 10, -1)], 'P': [('number', -10, -1)]}_[2, 9]_exit1_0.25_-2</t>
  </si>
  <si>
    <t>entry12_{'C': [('number', 10, -1)], 'P': [('number', -10, -1)]}_[2, 9]_exit1_0.5_-0.2</t>
  </si>
  <si>
    <t>entry12_{'C': [('number', 10, -1)], 'P': [('number', -10, -1)]}_[2, 9]_exit1_0.5_-0.5</t>
  </si>
  <si>
    <t>entry12_{'C': [('number', 10, -1)], 'P': [('number', -10, -1)]}_[2, 9]_exit1_0.5_-1</t>
  </si>
  <si>
    <t>entry12_{'C': [('number', 10, -1)], 'P': [('number', -10, -1)]}_[2, 9]_exit1_0.5_-2</t>
  </si>
  <si>
    <t>entry12_{'C': [('number', 10, -1)], 'P': [('number', -10, -1)]}_[2, 9]_exit1_0.8_-0.2</t>
  </si>
  <si>
    <t>entry12_{'C': [('number', 10, -1)], 'P': [('number', -10, -1)]}_[2, 9]_exit1_0.8_-0.5</t>
  </si>
  <si>
    <t>entry12_{'C': [('number', 10, -1)], 'P': [('number', -10, -1)]}_[2, 9]_exit1_0.8_-1</t>
  </si>
  <si>
    <t>entry12_{'C': [('number', 10, -1)], 'P': [('number', -10, -1)]}_[2, 9]_exit1_0.8_-2</t>
  </si>
  <si>
    <t>entry13_{'C': [('number', 0, -1)], 'P': [('number', 0, -1)]}_[2, 9]_exit1_0.1_-0.2</t>
  </si>
  <si>
    <t>entry13_{'C': [('number', 0, -1)], 'P': [('number', 0, -1)]}_[2, 9]_exit1_0.1_-0.5</t>
  </si>
  <si>
    <t>entry13_{'C': [('number', 0, -1)], 'P': [('number', 0, -1)]}_[2, 9]_exit1_0.1_-1</t>
  </si>
  <si>
    <t>entry13_{'C': [('number', 0, -1)], 'P': [('number', 0, -1)]}_[2, 9]_exit1_0.1_-2</t>
  </si>
  <si>
    <t>entry13_{'C': [('number', 0, -1)], 'P': [('number', 0, -1)]}_[2, 9]_exit1_0.25_-0.2</t>
  </si>
  <si>
    <t>entry13_{'C': [('number', 0, -1)], 'P': [('number', 0, -1)]}_[2, 9]_exit1_0.25_-0.5</t>
  </si>
  <si>
    <t>entry13_{'C': [('number', 0, -1)], 'P': [('number', 0, -1)]}_[2, 9]_exit1_0.25_-1</t>
  </si>
  <si>
    <t>entry13_{'C': [('number', 0, -1)], 'P': [('number', 0, -1)]}_[2, 9]_exit1_0.25_-2</t>
  </si>
  <si>
    <t>entry13_{'C': [('number', 0, -1)], 'P': [('number', 0, -1)]}_[2, 9]_exit1_0.5_-0.2</t>
  </si>
  <si>
    <t>entry13_{'C': [('number', 0, -1)], 'P': [('number', 0, -1)]}_[2, 9]_exit1_0.5_-0.5</t>
  </si>
  <si>
    <t>entry13_{'C': [('number', 0, -1)], 'P': [('number', 0, -1)]}_[2, 9]_exit1_0.5_-1</t>
  </si>
  <si>
    <t>entry13_{'C': [('number', 0, -1)], 'P': [('number', 0, -1)]}_[2, 9]_exit1_0.5_-2</t>
  </si>
  <si>
    <t>entry13_{'C': [('number', 0, -1)], 'P': [('number', 0, -1)]}_[2, 9]_exit1_0.8_-0.2</t>
  </si>
  <si>
    <t>entry13_{'C': [('number', 0, -1)], 'P': [('number', 0, -1)]}_[2, 9]_exit1_0.8_-0.5</t>
  </si>
  <si>
    <t>entry13_{'C': [('number', 0, -1)], 'P': [('number', 0, -1)]}_[2, 9]_exit1_0.8_-1</t>
  </si>
  <si>
    <t>entry13_{'C': [('number', 0, -1)], 'P': [('number', 0, -1)]}_[2, 9]_exit1_0.8_-2</t>
  </si>
  <si>
    <t>entry13_{'C': [('number', 2.5, -1)], 'P': [('number', -2.5, -1)]}_[2, 9]_exit1_0.1_-0.2</t>
  </si>
  <si>
    <t>entry13_{'C': [('number', 2.5, -1)], 'P': [('number', -2.5, -1)]}_[2, 9]_exit1_0.1_-0.5</t>
  </si>
  <si>
    <t>entry13_{'C': [('number', 2.5, -1)], 'P': [('number', -2.5, -1)]}_[2, 9]_exit1_0.1_-1</t>
  </si>
  <si>
    <t>entry13_{'C': [('number', 2.5, -1)], 'P': [('number', -2.5, -1)]}_[2, 9]_exit1_0.1_-2</t>
  </si>
  <si>
    <t>entry13_{'C': [('number', 2.5, -1)], 'P': [('number', -2.5, -1)]}_[2, 9]_exit1_0.25_-0.2</t>
  </si>
  <si>
    <t>entry13_{'C': [('number', 2.5, -1)], 'P': [('number', -2.5, -1)]}_[2, 9]_exit1_0.25_-0.5</t>
  </si>
  <si>
    <t>entry13_{'C': [('number', 2.5, -1)], 'P': [('number', -2.5, -1)]}_[2, 9]_exit1_0.25_-1</t>
  </si>
  <si>
    <t>entry13_{'C': [('number', 2.5, -1)], 'P': [('number', -2.5, -1)]}_[2, 9]_exit1_0.25_-2</t>
  </si>
  <si>
    <t>entry13_{'C': [('number', 2.5, -1)], 'P': [('number', -2.5, -1)]}_[2, 9]_exit1_0.5_-0.2</t>
  </si>
  <si>
    <t>entry13_{'C': [('number', 2.5, -1)], 'P': [('number', -2.5, -1)]}_[2, 9]_exit1_0.5_-0.5</t>
  </si>
  <si>
    <t>entry13_{'C': [('number', 2.5, -1)], 'P': [('number', -2.5, -1)]}_[2, 9]_exit1_0.5_-1</t>
  </si>
  <si>
    <t>entry13_{'C': [('number', 2.5, -1)], 'P': [('number', -2.5, -1)]}_[2, 9]_exit1_0.5_-2</t>
  </si>
  <si>
    <t>entry13_{'C': [('number', 2.5, -1)], 'P': [('number', -2.5, -1)]}_[2, 9]_exit1_0.8_-0.2</t>
  </si>
  <si>
    <t>entry13_{'C': [('number', 2.5, -1)], 'P': [('number', -2.5, -1)]}_[2, 9]_exit1_0.8_-0.5</t>
  </si>
  <si>
    <t>entry13_{'C': [('number', 2.5, -1)], 'P': [('number', -2.5, -1)]}_[2, 9]_exit1_0.8_-1</t>
  </si>
  <si>
    <t>entry13_{'C': [('number', 2.5, -1)], 'P': [('number', -2.5, -1)]}_[2, 9]_exit1_0.8_-2</t>
  </si>
  <si>
    <t>entry13_{'C': [('number', 5, -1)], 'P': [('number', -5, -1)]}_[2, 9]_exit1_0.1_-0.2</t>
  </si>
  <si>
    <t>entry13_{'C': [('number', 5, -1)], 'P': [('number', -5, -1)]}_[2, 9]_exit1_0.1_-0.5</t>
  </si>
  <si>
    <t>entry13_{'C': [('number', 5, -1)], 'P': [('number', -5, -1)]}_[2, 9]_exit1_0.1_-1</t>
  </si>
  <si>
    <t>entry13_{'C': [('number', 5, -1)], 'P': [('number', -5, -1)]}_[2, 9]_exit1_0.1_-2</t>
  </si>
  <si>
    <t>entry13_{'C': [('number', 5, -1)], 'P': [('number', -5, -1)]}_[2, 9]_exit1_0.25_-0.2</t>
  </si>
  <si>
    <t>entry13_{'C': [('number', 5, -1)], 'P': [('number', -5, -1)]}_[2, 9]_exit1_0.25_-0.5</t>
  </si>
  <si>
    <t>entry13_{'C': [('number', 5, -1)], 'P': [('number', -5, -1)]}_[2, 9]_exit1_0.25_-1</t>
  </si>
  <si>
    <t>entry13_{'C': [('number', 5, -1)], 'P': [('number', -5, -1)]}_[2, 9]_exit1_0.25_-2</t>
  </si>
  <si>
    <t>entry13_{'C': [('number', 5, -1)], 'P': [('number', -5, -1)]}_[2, 9]_exit1_0.5_-0.2</t>
  </si>
  <si>
    <t>entry13_{'C': [('number', 5, -1)], 'P': [('number', -5, -1)]}_[2, 9]_exit1_0.5_-0.5</t>
  </si>
  <si>
    <t>entry13_{'C': [('number', 5, -1)], 'P': [('number', -5, -1)]}_[2, 9]_exit1_0.5_-1</t>
  </si>
  <si>
    <t>entry13_{'C': [('number', 5, -1)], 'P': [('number', -5, -1)]}_[2, 9]_exit1_0.5_-2</t>
  </si>
  <si>
    <t>entry13_{'C': [('number', 5, -1)], 'P': [('number', -5, -1)]}_[2, 9]_exit1_0.8_-0.2</t>
  </si>
  <si>
    <t>entry13_{'C': [('number', 5, -1)], 'P': [('number', -5, -1)]}_[2, 9]_exit1_0.8_-0.5</t>
  </si>
  <si>
    <t>entry13_{'C': [('number', 5, -1)], 'P': [('number', -5, -1)]}_[2, 9]_exit1_0.8_-1</t>
  </si>
  <si>
    <t>entry13_{'C': [('number', 5, -1)], 'P': [('number', -5, -1)]}_[2, 9]_exit1_0.8_-2</t>
  </si>
  <si>
    <t>entry13_{'C': [('number', 7.5, -1)], 'P': [('number', -7.5, -1)]}_[2, 9]_exit1_0.1_-0.2</t>
  </si>
  <si>
    <t>entry13_{'C': [('number', 7.5, -1)], 'P': [('number', -7.5, -1)]}_[2, 9]_exit1_0.1_-0.5</t>
  </si>
  <si>
    <t>entry13_{'C': [('number', 7.5, -1)], 'P': [('number', -7.5, -1)]}_[2, 9]_exit1_0.1_-1</t>
  </si>
  <si>
    <t>entry13_{'C': [('number', 7.5, -1)], 'P': [('number', -7.5, -1)]}_[2, 9]_exit1_0.1_-2</t>
  </si>
  <si>
    <t>entry13_{'C': [('number', 7.5, -1)], 'P': [('number', -7.5, -1)]}_[2, 9]_exit1_0.25_-0.2</t>
  </si>
  <si>
    <t>entry13_{'C': [('number', 7.5, -1)], 'P': [('number', -7.5, -1)]}_[2, 9]_exit1_0.25_-0.5</t>
  </si>
  <si>
    <t>entry13_{'C': [('number', 7.5, -1)], 'P': [('number', -7.5, -1)]}_[2, 9]_exit1_0.25_-1</t>
  </si>
  <si>
    <t>entry13_{'C': [('number', 7.5, -1)], 'P': [('number', -7.5, -1)]}_[2, 9]_exit1_0.25_-2</t>
  </si>
  <si>
    <t>entry13_{'C': [('number', 7.5, -1)], 'P': [('number', -7.5, -1)]}_[2, 9]_exit1_0.5_-0.2</t>
  </si>
  <si>
    <t>entry13_{'C': [('number', 7.5, -1)], 'P': [('number', -7.5, -1)]}_[2, 9]_exit1_0.5_-0.5</t>
  </si>
  <si>
    <t>entry13_{'C': [('number', 7.5, -1)], 'P': [('number', -7.5, -1)]}_[2, 9]_exit1_0.5_-1</t>
  </si>
  <si>
    <t>entry13_{'C': [('number', 7.5, -1)], 'P': [('number', -7.5, -1)]}_[2, 9]_exit1_0.5_-2</t>
  </si>
  <si>
    <t>entry13_{'C': [('number', 7.5, -1)], 'P': [('number', -7.5, -1)]}_[2, 9]_exit1_0.8_-0.2</t>
  </si>
  <si>
    <t>entry13_{'C': [('number', 7.5, -1)], 'P': [('number', -7.5, -1)]}_[2, 9]_exit1_0.8_-0.5</t>
  </si>
  <si>
    <t>entry13_{'C': [('number', 7.5, -1)], 'P': [('number', -7.5, -1)]}_[2, 9]_exit1_0.8_-1</t>
  </si>
  <si>
    <t>entry13_{'C': [('number', 7.5, -1)], 'P': [('number', -7.5, -1)]}_[2, 9]_exit1_0.8_-2</t>
  </si>
  <si>
    <t>entry13_{'C': [('number', 10, -1)], 'P': [('number', -10, -1)]}_[2, 9]_exit1_0.1_-0.2</t>
  </si>
  <si>
    <t>entry13_{'C': [('number', 10, -1)], 'P': [('number', -10, -1)]}_[2, 9]_exit1_0.1_-0.5</t>
  </si>
  <si>
    <t>entry13_{'C': [('number', 10, -1)], 'P': [('number', -10, -1)]}_[2, 9]_exit1_0.1_-1</t>
  </si>
  <si>
    <t>entry13_{'C': [('number', 10, -1)], 'P': [('number', -10, -1)]}_[2, 9]_exit1_0.1_-2</t>
  </si>
  <si>
    <t>entry13_{'C': [('number', 10, -1)], 'P': [('number', -10, -1)]}_[2, 9]_exit1_0.25_-0.2</t>
  </si>
  <si>
    <t>entry13_{'C': [('number', 10, -1)], 'P': [('number', -10, -1)]}_[2, 9]_exit1_0.25_-0.5</t>
  </si>
  <si>
    <t>entry13_{'C': [('number', 10, -1)], 'P': [('number', -10, -1)]}_[2, 9]_exit1_0.25_-1</t>
  </si>
  <si>
    <t>entry13_{'C': [('number', 10, -1)], 'P': [('number', -10, -1)]}_[2, 9]_exit1_0.25_-2</t>
  </si>
  <si>
    <t>entry13_{'C': [('number', 10, -1)], 'P': [('number', -10, -1)]}_[2, 9]_exit1_0.5_-0.2</t>
  </si>
  <si>
    <t>entry13_{'C': [('number', 10, -1)], 'P': [('number', -10, -1)]}_[2, 9]_exit1_0.5_-0.5</t>
  </si>
  <si>
    <t>entry13_{'C': [('number', 10, -1)], 'P': [('number', -10, -1)]}_[2, 9]_exit1_0.5_-1</t>
  </si>
  <si>
    <t>entry13_{'C': [('number', 10, -1)], 'P': [('number', -10, -1)]}_[2, 9]_exit1_0.5_-2</t>
  </si>
  <si>
    <t>entry13_{'C': [('number', 10, -1)], 'P': [('number', -10, -1)]}_[2, 9]_exit1_0.8_-0.2</t>
  </si>
  <si>
    <t>entry13_{'C': [('number', 10, -1)], 'P': [('number', -10, -1)]}_[2, 9]_exit1_0.8_-0.5</t>
  </si>
  <si>
    <t>entry13_{'C': [('number', 10, -1)], 'P': [('number', -10, -1)]}_[2, 9]_exit1_0.8_-1</t>
  </si>
  <si>
    <t>entry13_{'C': [('number', 10, -1)], 'P': [('number', -10, -1)]}_[2, 9]_exit1_0.8_-2</t>
  </si>
  <si>
    <t>entry14_{'C': [('number', 0, -1)], 'P': [('number', 0, -1)]}_[2, 9]_exit1_0.1_-0.2</t>
  </si>
  <si>
    <t>entry14_{'C': [('number', 0, -1)], 'P': [('number', 0, -1)]}_[2, 9]_exit1_0.1_-0.5</t>
  </si>
  <si>
    <t>entry14_{'C': [('number', 0, -1)], 'P': [('number', 0, -1)]}_[2, 9]_exit1_0.1_-1</t>
  </si>
  <si>
    <t>entry14_{'C': [('number', 0, -1)], 'P': [('number', 0, -1)]}_[2, 9]_exit1_0.1_-2</t>
  </si>
  <si>
    <t>entry14_{'C': [('number', 0, -1)], 'P': [('number', 0, -1)]}_[2, 9]_exit1_0.25_-0.2</t>
  </si>
  <si>
    <t>entry14_{'C': [('number', 0, -1)], 'P': [('number', 0, -1)]}_[2, 9]_exit1_0.25_-0.5</t>
  </si>
  <si>
    <t>entry14_{'C': [('number', 0, -1)], 'P': [('number', 0, -1)]}_[2, 9]_exit1_0.25_-1</t>
  </si>
  <si>
    <t>entry14_{'C': [('number', 0, -1)], 'P': [('number', 0, -1)]}_[2, 9]_exit1_0.25_-2</t>
  </si>
  <si>
    <t>entry14_{'C': [('number', 0, -1)], 'P': [('number', 0, -1)]}_[2, 9]_exit1_0.5_-0.2</t>
  </si>
  <si>
    <t>entry14_{'C': [('number', 0, -1)], 'P': [('number', 0, -1)]}_[2, 9]_exit1_0.5_-0.5</t>
  </si>
  <si>
    <t>entry14_{'C': [('number', 0, -1)], 'P': [('number', 0, -1)]}_[2, 9]_exit1_0.5_-1</t>
  </si>
  <si>
    <t>entry14_{'C': [('number', 0, -1)], 'P': [('number', 0, -1)]}_[2, 9]_exit1_0.5_-2</t>
  </si>
  <si>
    <t>entry14_{'C': [('number', 0, -1)], 'P': [('number', 0, -1)]}_[2, 9]_exit1_0.8_-0.2</t>
  </si>
  <si>
    <t>entry14_{'C': [('number', 0, -1)], 'P': [('number', 0, -1)]}_[2, 9]_exit1_0.8_-0.5</t>
  </si>
  <si>
    <t>entry14_{'C': [('number', 0, -1)], 'P': [('number', 0, -1)]}_[2, 9]_exit1_0.8_-1</t>
  </si>
  <si>
    <t>entry14_{'C': [('number', 0, -1)], 'P': [('number', 0, -1)]}_[2, 9]_exit1_0.8_-2</t>
  </si>
  <si>
    <t>entry14_{'C': [('number', 2.5, -1)], 'P': [('number', -2.5, -1)]}_[2, 9]_exit1_0.1_-0.2</t>
  </si>
  <si>
    <t>entry14_{'C': [('number', 2.5, -1)], 'P': [('number', -2.5, -1)]}_[2, 9]_exit1_0.1_-0.5</t>
  </si>
  <si>
    <t>entry14_{'C': [('number', 2.5, -1)], 'P': [('number', -2.5, -1)]}_[2, 9]_exit1_0.1_-1</t>
  </si>
  <si>
    <t>entry14_{'C': [('number', 2.5, -1)], 'P': [('number', -2.5, -1)]}_[2, 9]_exit1_0.1_-2</t>
  </si>
  <si>
    <t>entry14_{'C': [('number', 2.5, -1)], 'P': [('number', -2.5, -1)]}_[2, 9]_exit1_0.25_-0.2</t>
  </si>
  <si>
    <t>entry14_{'C': [('number', 2.5, -1)], 'P': [('number', -2.5, -1)]}_[2, 9]_exit1_0.25_-0.5</t>
  </si>
  <si>
    <t>entry14_{'C': [('number', 2.5, -1)], 'P': [('number', -2.5, -1)]}_[2, 9]_exit1_0.25_-1</t>
  </si>
  <si>
    <t>entry14_{'C': [('number', 2.5, -1)], 'P': [('number', -2.5, -1)]}_[2, 9]_exit1_0.25_-2</t>
  </si>
  <si>
    <t>entry14_{'C': [('number', 2.5, -1)], 'P': [('number', -2.5, -1)]}_[2, 9]_exit1_0.5_-0.2</t>
  </si>
  <si>
    <t>entry14_{'C': [('number', 2.5, -1)], 'P': [('number', -2.5, -1)]}_[2, 9]_exit1_0.5_-0.5</t>
  </si>
  <si>
    <t>entry14_{'C': [('number', 2.5, -1)], 'P': [('number', -2.5, -1)]}_[2, 9]_exit1_0.5_-1</t>
  </si>
  <si>
    <t>entry14_{'C': [('number', 2.5, -1)], 'P': [('number', -2.5, -1)]}_[2, 9]_exit1_0.5_-2</t>
  </si>
  <si>
    <t>entry14_{'C': [('number', 2.5, -1)], 'P': [('number', -2.5, -1)]}_[2, 9]_exit1_0.8_-0.2</t>
  </si>
  <si>
    <t>entry14_{'C': [('number', 2.5, -1)], 'P': [('number', -2.5, -1)]}_[2, 9]_exit1_0.8_-0.5</t>
  </si>
  <si>
    <t>entry14_{'C': [('number', 2.5, -1)], 'P': [('number', -2.5, -1)]}_[2, 9]_exit1_0.8_-1</t>
  </si>
  <si>
    <t>entry14_{'C': [('number', 2.5, -1)], 'P': [('number', -2.5, -1)]}_[2, 9]_exit1_0.8_-2</t>
  </si>
  <si>
    <t>entry14_{'C': [('number', 5, -1)], 'P': [('number', -5, -1)]}_[2, 9]_exit1_0.1_-0.2</t>
  </si>
  <si>
    <t>entry14_{'C': [('number', 5, -1)], 'P': [('number', -5, -1)]}_[2, 9]_exit1_0.1_-0.5</t>
  </si>
  <si>
    <t>entry14_{'C': [('number', 5, -1)], 'P': [('number', -5, -1)]}_[2, 9]_exit1_0.1_-1</t>
  </si>
  <si>
    <t>entry14_{'C': [('number', 5, -1)], 'P': [('number', -5, -1)]}_[2, 9]_exit1_0.1_-2</t>
  </si>
  <si>
    <t>entry14_{'C': [('number', 5, -1)], 'P': [('number', -5, -1)]}_[2, 9]_exit1_0.25_-0.2</t>
  </si>
  <si>
    <t>entry14_{'C': [('number', 5, -1)], 'P': [('number', -5, -1)]}_[2, 9]_exit1_0.25_-0.5</t>
  </si>
  <si>
    <t>entry14_{'C': [('number', 5, -1)], 'P': [('number', -5, -1)]}_[2, 9]_exit1_0.25_-1</t>
  </si>
  <si>
    <t>entry14_{'C': [('number', 5, -1)], 'P': [('number', -5, -1)]}_[2, 9]_exit1_0.25_-2</t>
  </si>
  <si>
    <t>entry14_{'C': [('number', 5, -1)], 'P': [('number', -5, -1)]}_[2, 9]_exit1_0.5_-0.2</t>
  </si>
  <si>
    <t>entry14_{'C': [('number', 5, -1)], 'P': [('number', -5, -1)]}_[2, 9]_exit1_0.5_-0.5</t>
  </si>
  <si>
    <t>entry14_{'C': [('number', 5, -1)], 'P': [('number', -5, -1)]}_[2, 9]_exit1_0.5_-1</t>
  </si>
  <si>
    <t>entry14_{'C': [('number', 5, -1)], 'P': [('number', -5, -1)]}_[2, 9]_exit1_0.5_-2</t>
  </si>
  <si>
    <t>entry14_{'C': [('number', 5, -1)], 'P': [('number', -5, -1)]}_[2, 9]_exit1_0.8_-0.2</t>
  </si>
  <si>
    <t>entry14_{'C': [('number', 5, -1)], 'P': [('number', -5, -1)]}_[2, 9]_exit1_0.8_-0.5</t>
  </si>
  <si>
    <t>entry14_{'C': [('number', 5, -1)], 'P': [('number', -5, -1)]}_[2, 9]_exit1_0.8_-1</t>
  </si>
  <si>
    <t>entry14_{'C': [('number', 5, -1)], 'P': [('number', -5, -1)]}_[2, 9]_exit1_0.8_-2</t>
  </si>
  <si>
    <t>entry14_{'C': [('number', 7.5, -1)], 'P': [('number', -7.5, -1)]}_[2, 9]_exit1_0.1_-0.2</t>
  </si>
  <si>
    <t>entry14_{'C': [('number', 7.5, -1)], 'P': [('number', -7.5, -1)]}_[2, 9]_exit1_0.1_-0.5</t>
  </si>
  <si>
    <t>entry14_{'C': [('number', 7.5, -1)], 'P': [('number', -7.5, -1)]}_[2, 9]_exit1_0.1_-1</t>
  </si>
  <si>
    <t>entry14_{'C': [('number', 7.5, -1)], 'P': [('number', -7.5, -1)]}_[2, 9]_exit1_0.1_-2</t>
  </si>
  <si>
    <t>entry14_{'C': [('number', 7.5, -1)], 'P': [('number', -7.5, -1)]}_[2, 9]_exit1_0.25_-0.2</t>
  </si>
  <si>
    <t>entry14_{'C': [('number', 7.5, -1)], 'P': [('number', -7.5, -1)]}_[2, 9]_exit1_0.25_-0.5</t>
  </si>
  <si>
    <t>entry14_{'C': [('number', 7.5, -1)], 'P': [('number', -7.5, -1)]}_[2, 9]_exit1_0.25_-1</t>
  </si>
  <si>
    <t>entry14_{'C': [('number', 7.5, -1)], 'P': [('number', -7.5, -1)]}_[2, 9]_exit1_0.25_-2</t>
  </si>
  <si>
    <t>entry14_{'C': [('number', 7.5, -1)], 'P': [('number', -7.5, -1)]}_[2, 9]_exit1_0.5_-0.2</t>
  </si>
  <si>
    <t>entry14_{'C': [('number', 7.5, -1)], 'P': [('number', -7.5, -1)]}_[2, 9]_exit1_0.5_-0.5</t>
  </si>
  <si>
    <t>entry14_{'C': [('number', 7.5, -1)], 'P': [('number', -7.5, -1)]}_[2, 9]_exit1_0.5_-1</t>
  </si>
  <si>
    <t>entry14_{'C': [('number', 7.5, -1)], 'P': [('number', -7.5, -1)]}_[2, 9]_exit1_0.5_-2</t>
  </si>
  <si>
    <t>entry14_{'C': [('number', 7.5, -1)], 'P': [('number', -7.5, -1)]}_[2, 9]_exit1_0.8_-0.2</t>
  </si>
  <si>
    <t>entry14_{'C': [('number', 7.5, -1)], 'P': [('number', -7.5, -1)]}_[2, 9]_exit1_0.8_-0.5</t>
  </si>
  <si>
    <t>entry14_{'C': [('number', 7.5, -1)], 'P': [('number', -7.5, -1)]}_[2, 9]_exit1_0.8_-1</t>
  </si>
  <si>
    <t>entry14_{'C': [('number', 7.5, -1)], 'P': [('number', -7.5, -1)]}_[2, 9]_exit1_0.8_-2</t>
  </si>
  <si>
    <t>entry14_{'C': [('number', 10, -1)], 'P': [('number', -10, -1)]}_[2, 9]_exit1_0.1_-0.2</t>
  </si>
  <si>
    <t>entry14_{'C': [('number', 10, -1)], 'P': [('number', -10, -1)]}_[2, 9]_exit1_0.1_-0.5</t>
  </si>
  <si>
    <t>entry14_{'C': [('number', 10, -1)], 'P': [('number', -10, -1)]}_[2, 9]_exit1_0.1_-1</t>
  </si>
  <si>
    <t>entry14_{'C': [('number', 10, -1)], 'P': [('number', -10, -1)]}_[2, 9]_exit1_0.1_-2</t>
  </si>
  <si>
    <t>entry14_{'C': [('number', 10, -1)], 'P': [('number', -10, -1)]}_[2, 9]_exit1_0.25_-0.2</t>
  </si>
  <si>
    <t>entry14_{'C': [('number', 10, -1)], 'P': [('number', -10, -1)]}_[2, 9]_exit1_0.25_-0.5</t>
  </si>
  <si>
    <t>entry14_{'C': [('number', 10, -1)], 'P': [('number', -10, -1)]}_[2, 9]_exit1_0.25_-1</t>
  </si>
  <si>
    <t>entry14_{'C': [('number', 10, -1)], 'P': [('number', -10, -1)]}_[2, 9]_exit1_0.25_-2</t>
  </si>
  <si>
    <t>entry14_{'C': [('number', 10, -1)], 'P': [('number', -10, -1)]}_[2, 9]_exit1_0.5_-0.2</t>
  </si>
  <si>
    <t>entry14_{'C': [('number', 10, -1)], 'P': [('number', -10, -1)]}_[2, 9]_exit1_0.5_-0.5</t>
  </si>
  <si>
    <t>entry14_{'C': [('number', 10, -1)], 'P': [('number', -10, -1)]}_[2, 9]_exit1_0.5_-1</t>
  </si>
  <si>
    <t>entry14_{'C': [('number', 10, -1)], 'P': [('number', -10, -1)]}_[2, 9]_exit1_0.5_-2</t>
  </si>
  <si>
    <t>entry14_{'C': [('number', 10, -1)], 'P': [('number', -10, -1)]}_[2, 9]_exit1_0.8_-0.2</t>
  </si>
  <si>
    <t>entry14_{'C': [('number', 10, -1)], 'P': [('number', -10, -1)]}_[2, 9]_exit1_0.8_-0.5</t>
  </si>
  <si>
    <t>entry14_{'C': [('number', 10, -1)], 'P': [('number', -10, -1)]}_[2, 9]_exit1_0.8_-1</t>
  </si>
  <si>
    <t>entry14_{'C': [('number', 10, -1)], 'P': [('number', -10, -1)]}_[2, 9]_exit1_0.8_-2</t>
  </si>
  <si>
    <t>entry15_{'C': [('number', 0, -1)], 'P': [('number', 0, -1)]}_[2, 9]_exit1_0.1_-0.2</t>
  </si>
  <si>
    <t>entry15_{'C': [('number', 0, -1)], 'P': [('number', 0, -1)]}_[2, 9]_exit1_0.1_-0.5</t>
  </si>
  <si>
    <t>entry15_{'C': [('number', 0, -1)], 'P': [('number', 0, -1)]}_[2, 9]_exit1_0.1_-1</t>
  </si>
  <si>
    <t>entry15_{'C': [('number', 0, -1)], 'P': [('number', 0, -1)]}_[2, 9]_exit1_0.1_-2</t>
  </si>
  <si>
    <t>entry15_{'C': [('number', 0, -1)], 'P': [('number', 0, -1)]}_[2, 9]_exit1_0.25_-0.2</t>
  </si>
  <si>
    <t>entry15_{'C': [('number', 0, -1)], 'P': [('number', 0, -1)]}_[2, 9]_exit1_0.25_-0.5</t>
  </si>
  <si>
    <t>entry15_{'C': [('number', 0, -1)], 'P': [('number', 0, -1)]}_[2, 9]_exit1_0.25_-1</t>
  </si>
  <si>
    <t>entry15_{'C': [('number', 0, -1)], 'P': [('number', 0, -1)]}_[2, 9]_exit1_0.25_-2</t>
  </si>
  <si>
    <t>entry15_{'C': [('number', 0, -1)], 'P': [('number', 0, -1)]}_[2, 9]_exit1_0.5_-0.2</t>
  </si>
  <si>
    <t>entry15_{'C': [('number', 0, -1)], 'P': [('number', 0, -1)]}_[2, 9]_exit1_0.5_-0.5</t>
  </si>
  <si>
    <t>entry15_{'C': [('number', 0, -1)], 'P': [('number', 0, -1)]}_[2, 9]_exit1_0.5_-1</t>
  </si>
  <si>
    <t>entry15_{'C': [('number', 0, -1)], 'P': [('number', 0, -1)]}_[2, 9]_exit1_0.5_-2</t>
  </si>
  <si>
    <t>entry15_{'C': [('number', 0, -1)], 'P': [('number', 0, -1)]}_[2, 9]_exit1_0.8_-0.2</t>
  </si>
  <si>
    <t>entry15_{'C': [('number', 0, -1)], 'P': [('number', 0, -1)]}_[2, 9]_exit1_0.8_-0.5</t>
  </si>
  <si>
    <t>entry15_{'C': [('number', 0, -1)], 'P': [('number', 0, -1)]}_[2, 9]_exit1_0.8_-1</t>
  </si>
  <si>
    <t>entry15_{'C': [('number', 0, -1)], 'P': [('number', 0, -1)]}_[2, 9]_exit1_0.8_-2</t>
  </si>
  <si>
    <t>entry15_{'C': [('number', 2.5, -1)], 'P': [('number', -2.5, -1)]}_[2, 9]_exit1_0.1_-0.2</t>
  </si>
  <si>
    <t>entry15_{'C': [('number', 2.5, -1)], 'P': [('number', -2.5, -1)]}_[2, 9]_exit1_0.1_-0.5</t>
  </si>
  <si>
    <t>entry15_{'C': [('number', 2.5, -1)], 'P': [('number', -2.5, -1)]}_[2, 9]_exit1_0.1_-1</t>
  </si>
  <si>
    <t>entry15_{'C': [('number', 2.5, -1)], 'P': [('number', -2.5, -1)]}_[2, 9]_exit1_0.1_-2</t>
  </si>
  <si>
    <t>entry15_{'C': [('number', 2.5, -1)], 'P': [('number', -2.5, -1)]}_[2, 9]_exit1_0.25_-0.2</t>
  </si>
  <si>
    <t>entry15_{'C': [('number', 2.5, -1)], 'P': [('number', -2.5, -1)]}_[2, 9]_exit1_0.25_-0.5</t>
  </si>
  <si>
    <t>entry15_{'C': [('number', 2.5, -1)], 'P': [('number', -2.5, -1)]}_[2, 9]_exit1_0.25_-1</t>
  </si>
  <si>
    <t>entry15_{'C': [('number', 2.5, -1)], 'P': [('number', -2.5, -1)]}_[2, 9]_exit1_0.25_-2</t>
  </si>
  <si>
    <t>entry15_{'C': [('number', 2.5, -1)], 'P': [('number', -2.5, -1)]}_[2, 9]_exit1_0.5_-0.2</t>
  </si>
  <si>
    <t>entry15_{'C': [('number', 2.5, -1)], 'P': [('number', -2.5, -1)]}_[2, 9]_exit1_0.5_-0.5</t>
  </si>
  <si>
    <t>entry15_{'C': [('number', 2.5, -1)], 'P': [('number', -2.5, -1)]}_[2, 9]_exit1_0.5_-1</t>
  </si>
  <si>
    <t>entry15_{'C': [('number', 2.5, -1)], 'P': [('number', -2.5, -1)]}_[2, 9]_exit1_0.5_-2</t>
  </si>
  <si>
    <t>entry15_{'C': [('number', 2.5, -1)], 'P': [('number', -2.5, -1)]}_[2, 9]_exit1_0.8_-0.2</t>
  </si>
  <si>
    <t>entry15_{'C': [('number', 2.5, -1)], 'P': [('number', -2.5, -1)]}_[2, 9]_exit1_0.8_-0.5</t>
  </si>
  <si>
    <t>entry15_{'C': [('number', 2.5, -1)], 'P': [('number', -2.5, -1)]}_[2, 9]_exit1_0.8_-1</t>
  </si>
  <si>
    <t>entry15_{'C': [('number', 2.5, -1)], 'P': [('number', -2.5, -1)]}_[2, 9]_exit1_0.8_-2</t>
  </si>
  <si>
    <t>entry15_{'C': [('number', 5, -1)], 'P': [('number', -5, -1)]}_[2, 9]_exit1_0.1_-0.2</t>
  </si>
  <si>
    <t>entry15_{'C': [('number', 5, -1)], 'P': [('number', -5, -1)]}_[2, 9]_exit1_0.1_-0.5</t>
  </si>
  <si>
    <t>entry15_{'C': [('number', 5, -1)], 'P': [('number', -5, -1)]}_[2, 9]_exit1_0.1_-1</t>
  </si>
  <si>
    <t>entry15_{'C': [('number', 5, -1)], 'P': [('number', -5, -1)]}_[2, 9]_exit1_0.1_-2</t>
  </si>
  <si>
    <t>entry15_{'C': [('number', 5, -1)], 'P': [('number', -5, -1)]}_[2, 9]_exit1_0.25_-0.2</t>
  </si>
  <si>
    <t>entry15_{'C': [('number', 5, -1)], 'P': [('number', -5, -1)]}_[2, 9]_exit1_0.25_-0.5</t>
  </si>
  <si>
    <t>entry15_{'C': [('number', 5, -1)], 'P': [('number', -5, -1)]}_[2, 9]_exit1_0.25_-1</t>
  </si>
  <si>
    <t>entry15_{'C': [('number', 5, -1)], 'P': [('number', -5, -1)]}_[2, 9]_exit1_0.25_-2</t>
  </si>
  <si>
    <t>entry15_{'C': [('number', 5, -1)], 'P': [('number', -5, -1)]}_[2, 9]_exit1_0.5_-0.2</t>
  </si>
  <si>
    <t>entry15_{'C': [('number', 5, -1)], 'P': [('number', -5, -1)]}_[2, 9]_exit1_0.5_-0.5</t>
  </si>
  <si>
    <t>entry15_{'C': [('number', 5, -1)], 'P': [('number', -5, -1)]}_[2, 9]_exit1_0.5_-1</t>
  </si>
  <si>
    <t>entry15_{'C': [('number', 5, -1)], 'P': [('number', -5, -1)]}_[2, 9]_exit1_0.5_-2</t>
  </si>
  <si>
    <t>entry15_{'C': [('number', 5, -1)], 'P': [('number', -5, -1)]}_[2, 9]_exit1_0.8_-0.2</t>
  </si>
  <si>
    <t>entry15_{'C': [('number', 5, -1)], 'P': [('number', -5, -1)]}_[2, 9]_exit1_0.8_-0.5</t>
  </si>
  <si>
    <t>entry15_{'C': [('number', 5, -1)], 'P': [('number', -5, -1)]}_[2, 9]_exit1_0.8_-1</t>
  </si>
  <si>
    <t>entry15_{'C': [('number', 5, -1)], 'P': [('number', -5, -1)]}_[2, 9]_exit1_0.8_-2</t>
  </si>
  <si>
    <t>entry15_{'C': [('number', 7.5, -1)], 'P': [('number', -7.5, -1)]}_[2, 9]_exit1_0.1_-0.2</t>
  </si>
  <si>
    <t>entry15_{'C': [('number', 7.5, -1)], 'P': [('number', -7.5, -1)]}_[2, 9]_exit1_0.1_-0.5</t>
  </si>
  <si>
    <t>entry15_{'C': [('number', 7.5, -1)], 'P': [('number', -7.5, -1)]}_[2, 9]_exit1_0.1_-1</t>
  </si>
  <si>
    <t>entry15_{'C': [('number', 7.5, -1)], 'P': [('number', -7.5, -1)]}_[2, 9]_exit1_0.1_-2</t>
  </si>
  <si>
    <t>entry15_{'C': [('number', 7.5, -1)], 'P': [('number', -7.5, -1)]}_[2, 9]_exit1_0.25_-0.2</t>
  </si>
  <si>
    <t>entry15_{'C': [('number', 7.5, -1)], 'P': [('number', -7.5, -1)]}_[2, 9]_exit1_0.25_-0.5</t>
  </si>
  <si>
    <t>entry15_{'C': [('number', 7.5, -1)], 'P': [('number', -7.5, -1)]}_[2, 9]_exit1_0.25_-1</t>
  </si>
  <si>
    <t>entry15_{'C': [('number', 7.5, -1)], 'P': [('number', -7.5, -1)]}_[2, 9]_exit1_0.25_-2</t>
  </si>
  <si>
    <t>entry15_{'C': [('number', 7.5, -1)], 'P': [('number', -7.5, -1)]}_[2, 9]_exit1_0.5_-0.2</t>
  </si>
  <si>
    <t>entry15_{'C': [('number', 7.5, -1)], 'P': [('number', -7.5, -1)]}_[2, 9]_exit1_0.5_-0.5</t>
  </si>
  <si>
    <t>entry15_{'C': [('number', 7.5, -1)], 'P': [('number', -7.5, -1)]}_[2, 9]_exit1_0.5_-1</t>
  </si>
  <si>
    <t>entry15_{'C': [('number', 7.5, -1)], 'P': [('number', -7.5, -1)]}_[2, 9]_exit1_0.5_-2</t>
  </si>
  <si>
    <t>entry15_{'C': [('number', 7.5, -1)], 'P': [('number', -7.5, -1)]}_[2, 9]_exit1_0.8_-0.2</t>
  </si>
  <si>
    <t>entry15_{'C': [('number', 7.5, -1)], 'P': [('number', -7.5, -1)]}_[2, 9]_exit1_0.8_-0.5</t>
  </si>
  <si>
    <t>entry15_{'C': [('number', 7.5, -1)], 'P': [('number', -7.5, -1)]}_[2, 9]_exit1_0.8_-1</t>
  </si>
  <si>
    <t>entry15_{'C': [('number', 7.5, -1)], 'P': [('number', -7.5, -1)]}_[2, 9]_exit1_0.8_-2</t>
  </si>
  <si>
    <t>entry15_{'C': [('number', 10, -1)], 'P': [('number', -10, -1)]}_[2, 9]_exit1_0.1_-0.2</t>
  </si>
  <si>
    <t>entry15_{'C': [('number', 10, -1)], 'P': [('number', -10, -1)]}_[2, 9]_exit1_0.1_-0.5</t>
  </si>
  <si>
    <t>entry15_{'C': [('number', 10, -1)], 'P': [('number', -10, -1)]}_[2, 9]_exit1_0.1_-1</t>
  </si>
  <si>
    <t>entry15_{'C': [('number', 10, -1)], 'P': [('number', -10, -1)]}_[2, 9]_exit1_0.1_-2</t>
  </si>
  <si>
    <t>entry15_{'C': [('number', 10, -1)], 'P': [('number', -10, -1)]}_[2, 9]_exit1_0.25_-0.2</t>
  </si>
  <si>
    <t>entry15_{'C': [('number', 10, -1)], 'P': [('number', -10, -1)]}_[2, 9]_exit1_0.25_-0.5</t>
  </si>
  <si>
    <t>entry15_{'C': [('number', 10, -1)], 'P': [('number', -10, -1)]}_[2, 9]_exit1_0.25_-1</t>
  </si>
  <si>
    <t>entry15_{'C': [('number', 10, -1)], 'P': [('number', -10, -1)]}_[2, 9]_exit1_0.25_-2</t>
  </si>
  <si>
    <t>entry15_{'C': [('number', 10, -1)], 'P': [('number', -10, -1)]}_[2, 9]_exit1_0.5_-0.2</t>
  </si>
  <si>
    <t>entry15_{'C': [('number', 10, -1)], 'P': [('number', -10, -1)]}_[2, 9]_exit1_0.5_-0.5</t>
  </si>
  <si>
    <t>entry15_{'C': [('number', 10, -1)], 'P': [('number', -10, -1)]}_[2, 9]_exit1_0.5_-1</t>
  </si>
  <si>
    <t>entry15_{'C': [('number', 10, -1)], 'P': [('number', -10, -1)]}_[2, 9]_exit1_0.5_-2</t>
  </si>
  <si>
    <t>entry15_{'C': [('number', 10, -1)], 'P': [('number', -10, -1)]}_[2, 9]_exit1_0.8_-0.2</t>
  </si>
  <si>
    <t>entry15_{'C': [('number', 10, -1)], 'P': [('number', -10, -1)]}_[2, 9]_exit1_0.8_-0.5</t>
  </si>
  <si>
    <t>entry15_{'C': [('number', 10, -1)], 'P': [('number', -10, -1)]}_[2, 9]_exit1_0.8_-1</t>
  </si>
  <si>
    <t>entry15_{'C': [('number', 10, -1)], 'P': [('number', -10, -1)]}_[2, 9]_exit1_0.8_-2</t>
  </si>
  <si>
    <t>entry16_{'C': [('number', 0, -1)], 'P': [('number', 0, -1)]}_[2, 9]_exit1_0.1_-0.2</t>
  </si>
  <si>
    <t>entry16_{'C': [('number', 0, -1)], 'P': [('number', 0, -1)]}_[2, 9]_exit1_0.1_-0.5</t>
  </si>
  <si>
    <t>entry16_{'C': [('number', 0, -1)], 'P': [('number', 0, -1)]}_[2, 9]_exit1_0.1_-1</t>
  </si>
  <si>
    <t>entry16_{'C': [('number', 0, -1)], 'P': [('number', 0, -1)]}_[2, 9]_exit1_0.1_-2</t>
  </si>
  <si>
    <t>entry16_{'C': [('number', 0, -1)], 'P': [('number', 0, -1)]}_[2, 9]_exit1_0.25_-0.2</t>
  </si>
  <si>
    <t>entry16_{'C': [('number', 0, -1)], 'P': [('number', 0, -1)]}_[2, 9]_exit1_0.25_-0.5</t>
  </si>
  <si>
    <t>entry16_{'C': [('number', 0, -1)], 'P': [('number', 0, -1)]}_[2, 9]_exit1_0.25_-1</t>
  </si>
  <si>
    <t>entry16_{'C': [('number', 0, -1)], 'P': [('number', 0, -1)]}_[2, 9]_exit1_0.25_-2</t>
  </si>
  <si>
    <t>entry16_{'C': [('number', 0, -1)], 'P': [('number', 0, -1)]}_[2, 9]_exit1_0.5_-0.2</t>
  </si>
  <si>
    <t>entry16_{'C': [('number', 0, -1)], 'P': [('number', 0, -1)]}_[2, 9]_exit1_0.5_-0.5</t>
  </si>
  <si>
    <t>entry16_{'C': [('number', 0, -1)], 'P': [('number', 0, -1)]}_[2, 9]_exit1_0.5_-1</t>
  </si>
  <si>
    <t>entry16_{'C': [('number', 0, -1)], 'P': [('number', 0, -1)]}_[2, 9]_exit1_0.5_-2</t>
  </si>
  <si>
    <t>entry16_{'C': [('number', 0, -1)], 'P': [('number', 0, -1)]}_[2, 9]_exit1_0.8_-0.2</t>
  </si>
  <si>
    <t>entry16_{'C': [('number', 0, -1)], 'P': [('number', 0, -1)]}_[2, 9]_exit1_0.8_-0.5</t>
  </si>
  <si>
    <t>entry16_{'C': [('number', 0, -1)], 'P': [('number', 0, -1)]}_[2, 9]_exit1_0.8_-1</t>
  </si>
  <si>
    <t>entry16_{'C': [('number', 0, -1)], 'P': [('number', 0, -1)]}_[2, 9]_exit1_0.8_-2</t>
  </si>
  <si>
    <t>entry16_{'C': [('number', 2.5, -1)], 'P': [('number', -2.5, -1)]}_[2, 9]_exit1_0.1_-0.2</t>
  </si>
  <si>
    <t>entry16_{'C': [('number', 2.5, -1)], 'P': [('number', -2.5, -1)]}_[2, 9]_exit1_0.1_-0.5</t>
  </si>
  <si>
    <t>entry16_{'C': [('number', 2.5, -1)], 'P': [('number', -2.5, -1)]}_[2, 9]_exit1_0.1_-1</t>
  </si>
  <si>
    <t>entry16_{'C': [('number', 2.5, -1)], 'P': [('number', -2.5, -1)]}_[2, 9]_exit1_0.1_-2</t>
  </si>
  <si>
    <t>entry16_{'C': [('number', 2.5, -1)], 'P': [('number', -2.5, -1)]}_[2, 9]_exit1_0.25_-0.2</t>
  </si>
  <si>
    <t>entry16_{'C': [('number', 2.5, -1)], 'P': [('number', -2.5, -1)]}_[2, 9]_exit1_0.25_-0.5</t>
  </si>
  <si>
    <t>entry16_{'C': [('number', 2.5, -1)], 'P': [('number', -2.5, -1)]}_[2, 9]_exit1_0.25_-1</t>
  </si>
  <si>
    <t>entry16_{'C': [('number', 2.5, -1)], 'P': [('number', -2.5, -1)]}_[2, 9]_exit1_0.25_-2</t>
  </si>
  <si>
    <t>entry16_{'C': [('number', 2.5, -1)], 'P': [('number', -2.5, -1)]}_[2, 9]_exit1_0.5_-0.2</t>
  </si>
  <si>
    <t>entry16_{'C': [('number', 2.5, -1)], 'P': [('number', -2.5, -1)]}_[2, 9]_exit1_0.5_-0.5</t>
  </si>
  <si>
    <t>entry16_{'C': [('number', 2.5, -1)], 'P': [('number', -2.5, -1)]}_[2, 9]_exit1_0.5_-1</t>
  </si>
  <si>
    <t>entry16_{'C': [('number', 2.5, -1)], 'P': [('number', -2.5, -1)]}_[2, 9]_exit1_0.5_-2</t>
  </si>
  <si>
    <t>entry16_{'C': [('number', 2.5, -1)], 'P': [('number', -2.5, -1)]}_[2, 9]_exit1_0.8_-0.2</t>
  </si>
  <si>
    <t>entry16_{'C': [('number', 2.5, -1)], 'P': [('number', -2.5, -1)]}_[2, 9]_exit1_0.8_-0.5</t>
  </si>
  <si>
    <t>entry16_{'C': [('number', 2.5, -1)], 'P': [('number', -2.5, -1)]}_[2, 9]_exit1_0.8_-1</t>
  </si>
  <si>
    <t>entry16_{'C': [('number', 2.5, -1)], 'P': [('number', -2.5, -1)]}_[2, 9]_exit1_0.8_-2</t>
  </si>
  <si>
    <t>entry16_{'C': [('number', 5, -1)], 'P': [('number', -5, -1)]}_[2, 9]_exit1_0.1_-0.2</t>
  </si>
  <si>
    <t>entry16_{'C': [('number', 5, -1)], 'P': [('number', -5, -1)]}_[2, 9]_exit1_0.1_-0.5</t>
  </si>
  <si>
    <t>entry16_{'C': [('number', 5, -1)], 'P': [('number', -5, -1)]}_[2, 9]_exit1_0.1_-1</t>
  </si>
  <si>
    <t>entry16_{'C': [('number', 5, -1)], 'P': [('number', -5, -1)]}_[2, 9]_exit1_0.1_-2</t>
  </si>
  <si>
    <t>entry16_{'C': [('number', 5, -1)], 'P': [('number', -5, -1)]}_[2, 9]_exit1_0.25_-0.2</t>
  </si>
  <si>
    <t>entry16_{'C': [('number', 5, -1)], 'P': [('number', -5, -1)]}_[2, 9]_exit1_0.25_-0.5</t>
  </si>
  <si>
    <t>entry16_{'C': [('number', 5, -1)], 'P': [('number', -5, -1)]}_[2, 9]_exit1_0.25_-1</t>
  </si>
  <si>
    <t>entry16_{'C': [('number', 5, -1)], 'P': [('number', -5, -1)]}_[2, 9]_exit1_0.25_-2</t>
  </si>
  <si>
    <t>entry16_{'C': [('number', 5, -1)], 'P': [('number', -5, -1)]}_[2, 9]_exit1_0.5_-0.2</t>
  </si>
  <si>
    <t>entry16_{'C': [('number', 5, -1)], 'P': [('number', -5, -1)]}_[2, 9]_exit1_0.5_-0.5</t>
  </si>
  <si>
    <t>entry16_{'C': [('number', 5, -1)], 'P': [('number', -5, -1)]}_[2, 9]_exit1_0.5_-1</t>
  </si>
  <si>
    <t>entry16_{'C': [('number', 5, -1)], 'P': [('number', -5, -1)]}_[2, 9]_exit1_0.5_-2</t>
  </si>
  <si>
    <t>entry16_{'C': [('number', 5, -1)], 'P': [('number', -5, -1)]}_[2, 9]_exit1_0.8_-0.2</t>
  </si>
  <si>
    <t>entry16_{'C': [('number', 5, -1)], 'P': [('number', -5, -1)]}_[2, 9]_exit1_0.8_-0.5</t>
  </si>
  <si>
    <t>entry16_{'C': [('number', 5, -1)], 'P': [('number', -5, -1)]}_[2, 9]_exit1_0.8_-1</t>
  </si>
  <si>
    <t>entry16_{'C': [('number', 5, -1)], 'P': [('number', -5, -1)]}_[2, 9]_exit1_0.8_-2</t>
  </si>
  <si>
    <t>entry16_{'C': [('number', 7.5, -1)], 'P': [('number', -7.5, -1)]}_[2, 9]_exit1_0.1_-0.2</t>
  </si>
  <si>
    <t>entry16_{'C': [('number', 7.5, -1)], 'P': [('number', -7.5, -1)]}_[2, 9]_exit1_0.1_-0.5</t>
  </si>
  <si>
    <t>entry16_{'C': [('number', 7.5, -1)], 'P': [('number', -7.5, -1)]}_[2, 9]_exit1_0.1_-1</t>
  </si>
  <si>
    <t>entry16_{'C': [('number', 7.5, -1)], 'P': [('number', -7.5, -1)]}_[2, 9]_exit1_0.1_-2</t>
  </si>
  <si>
    <t>entry16_{'C': [('number', 7.5, -1)], 'P': [('number', -7.5, -1)]}_[2, 9]_exit1_0.25_-0.2</t>
  </si>
  <si>
    <t>entry16_{'C': [('number', 7.5, -1)], 'P': [('number', -7.5, -1)]}_[2, 9]_exit1_0.25_-0.5</t>
  </si>
  <si>
    <t>entry16_{'C': [('number', 7.5, -1)], 'P': [('number', -7.5, -1)]}_[2, 9]_exit1_0.25_-1</t>
  </si>
  <si>
    <t>entry16_{'C': [('number', 7.5, -1)], 'P': [('number', -7.5, -1)]}_[2, 9]_exit1_0.25_-2</t>
  </si>
  <si>
    <t>entry16_{'C': [('number', 7.5, -1)], 'P': [('number', -7.5, -1)]}_[2, 9]_exit1_0.5_-0.2</t>
  </si>
  <si>
    <t>entry16_{'C': [('number', 7.5, -1)], 'P': [('number', -7.5, -1)]}_[2, 9]_exit1_0.5_-0.5</t>
  </si>
  <si>
    <t>entry16_{'C': [('number', 7.5, -1)], 'P': [('number', -7.5, -1)]}_[2, 9]_exit1_0.5_-1</t>
  </si>
  <si>
    <t>entry16_{'C': [('number', 7.5, -1)], 'P': [('number', -7.5, -1)]}_[2, 9]_exit1_0.5_-2</t>
  </si>
  <si>
    <t>entry16_{'C': [('number', 7.5, -1)], 'P': [('number', -7.5, -1)]}_[2, 9]_exit1_0.8_-0.2</t>
  </si>
  <si>
    <t>entry16_{'C': [('number', 7.5, -1)], 'P': [('number', -7.5, -1)]}_[2, 9]_exit1_0.8_-0.5</t>
  </si>
  <si>
    <t>entry16_{'C': [('number', 7.5, -1)], 'P': [('number', -7.5, -1)]}_[2, 9]_exit1_0.8_-1</t>
  </si>
  <si>
    <t>entry16_{'C': [('number', 7.5, -1)], 'P': [('number', -7.5, -1)]}_[2, 9]_exit1_0.8_-2</t>
  </si>
  <si>
    <t>entry16_{'C': [('number', 10, -1)], 'P': [('number', -10, -1)]}_[2, 9]_exit1_0.1_-0.2</t>
  </si>
  <si>
    <t>entry16_{'C': [('number', 10, -1)], 'P': [('number', -10, -1)]}_[2, 9]_exit1_0.1_-0.5</t>
  </si>
  <si>
    <t>entry16_{'C': [('number', 10, -1)], 'P': [('number', -10, -1)]}_[2, 9]_exit1_0.1_-1</t>
  </si>
  <si>
    <t>entry16_{'C': [('number', 10, -1)], 'P': [('number', -10, -1)]}_[2, 9]_exit1_0.1_-2</t>
  </si>
  <si>
    <t>entry16_{'C': [('number', 10, -1)], 'P': [('number', -10, -1)]}_[2, 9]_exit1_0.25_-0.2</t>
  </si>
  <si>
    <t>entry16_{'C': [('number', 10, -1)], 'P': [('number', -10, -1)]}_[2, 9]_exit1_0.25_-0.5</t>
  </si>
  <si>
    <t>entry16_{'C': [('number', 10, -1)], 'P': [('number', -10, -1)]}_[2, 9]_exit1_0.25_-1</t>
  </si>
  <si>
    <t>entry16_{'C': [('number', 10, -1)], 'P': [('number', -10, -1)]}_[2, 9]_exit1_0.25_-2</t>
  </si>
  <si>
    <t>entry16_{'C': [('number', 10, -1)], 'P': [('number', -10, -1)]}_[2, 9]_exit1_0.5_-0.2</t>
  </si>
  <si>
    <t>entry16_{'C': [('number', 10, -1)], 'P': [('number', -10, -1)]}_[2, 9]_exit1_0.5_-0.5</t>
  </si>
  <si>
    <t>entry16_{'C': [('number', 10, -1)], 'P': [('number', -10, -1)]}_[2, 9]_exit1_0.5_-1</t>
  </si>
  <si>
    <t>entry16_{'C': [('number', 10, -1)], 'P': [('number', -10, -1)]}_[2, 9]_exit1_0.5_-2</t>
  </si>
  <si>
    <t>entry16_{'C': [('number', 10, -1)], 'P': [('number', -10, -1)]}_[2, 9]_exit1_0.8_-0.2</t>
  </si>
  <si>
    <t>entry16_{'C': [('number', 10, -1)], 'P': [('number', -10, -1)]}_[2, 9]_exit1_0.8_-0.5</t>
  </si>
  <si>
    <t>entry16_{'C': [('number', 10, -1)], 'P': [('number', -10, -1)]}_[2, 9]_exit1_0.8_-1</t>
  </si>
  <si>
    <t>entry16_{'C': [('number', 10, -1)], 'P': [('number', -10, -1)]}_[2, 9]_exit1_0.8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>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dt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9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0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2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highvol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lowvol_only1</t>
    </r>
    <r>
      <rPr>
        <sz val="11"/>
        <color rgb="FFCCCCCC"/>
        <rFont val="Consolas"/>
        <family val="3"/>
      </rPr>
      <t>)),</t>
    </r>
    <phoneticPr fontId="2" type="noConversion"/>
  </si>
  <si>
    <t>entry14_{'C': [('number', 10, 1)], 'P': [('number', -10, 1)]}_[2, 9]_exit1_1_-1</t>
  </si>
  <si>
    <t>entry14_{'C': [('number', 10, 1)], 'P': [('number', -10, 1)]}_[2, 9]_exit1_0.25_-0.2</t>
  </si>
  <si>
    <t>entry14_{'C': [('number', 7.5, 1)], 'P': [('number', -7.5, 1)]}_[2, 9]_exit1_1_-0.2</t>
  </si>
  <si>
    <t>entry14_{'C': [('number', 10, 1)], 'P': [('number', -10, 1)]}_[2, 9]_exit1_2_-0.2</t>
  </si>
  <si>
    <t>entry14_{'C': [('number', 10, 1)], 'P': [('number', -10, 1)]}_[2, 9]_exit1_1_-0.2</t>
  </si>
  <si>
    <t>entry14_{'C': [('number', 10, 1)], 'P': [('number', -10, 1)]}_[2, 9]_exit1_0.5_-0.2</t>
  </si>
  <si>
    <t>entry14_{'C': [('number', 7.5, 1)], 'P': [('number', -7.5, 1)]}_[2, 9]_exit1_0.5_-0.2</t>
  </si>
  <si>
    <t>entry14_{'C': [('number', 10, 1)], 'P': [('number', -10, 1)]}_[2, 9]_exit1_2_-0.5</t>
  </si>
  <si>
    <t>entry14_{'C': [('number', 7.5, 1)], 'P': [('number', -7.5, 1)]}_[2, 9]_exit1_0.25_-0.2</t>
  </si>
  <si>
    <t>entry14_{'C': [('number', 7.5, 1)], 'P': [('number', -7.5, 1)]}_[2, 9]_exit1_1_-1</t>
  </si>
  <si>
    <t>entry14_{'C': [('number', 10, 1)], 'P': [('number', -10, 1)]}_[2, 9]_exit1_0.25_-1</t>
  </si>
  <si>
    <t>entry14_{'C': [('number', 7.5, 1)], 'P': [('number', -7.5, 1)]}_[2, 9]_exit1_2_-0.5</t>
  </si>
  <si>
    <t>entry14_{'C': [('number', 10, 1)], 'P': [('number', -10, 1)]}_[2, 9]_exit1_2_-1</t>
  </si>
  <si>
    <t>entry14_{'C': [('number', 7.5, 1)], 'P': [('number', -7.5, 1)]}_[2, 9]_exit1_2_-1</t>
  </si>
  <si>
    <t>entry14_{'C': [('number', 7.5, 1)], 'P': [('number', -7.5, 1)]}_[2, 9]_exit1_2_-0.2</t>
  </si>
  <si>
    <t>entry14_{'C': [('number', 10, 1)], 'P': [('number', -10, 1)]}_[2, 9]_exit1_0.5_-1</t>
  </si>
  <si>
    <t>entry14_{'C': [('number', 7.5, 1)], 'P': [('number', -7.5, 1)]}_[2, 9]_exit1_0.25_-1</t>
  </si>
  <si>
    <t>entry14_{'C': [('number', 7.5, 1)], 'P': [('number', -7.5, 1)]}_[2, 9]_exit1_0.5_-1</t>
  </si>
  <si>
    <t>entry14_{'C': [('number', 0, 1)], 'P': [('number', 0, 1)]}_[2, 9]_exit1_0.5_-0.2</t>
  </si>
  <si>
    <t>entry14_{'C': [('number', 0, 1)], 'P': [('number', 0, 1)]}_[2, 9]_exit1_0.25_-0.2</t>
  </si>
  <si>
    <t>entry14_{'C': [('number', 2.5, 1)], 'P': [('number', -2.5, 1)]}_[2, 9]_exit1_1_-0.2</t>
  </si>
  <si>
    <t>entry14_{'C': [('number', 2.5, 1)], 'P': [('number', -2.5, 1)]}_[2, 9]_exit1_0.5_-0.2</t>
  </si>
  <si>
    <t>entry14_{'C': [('number', 2.5, 1)], 'P': [('number', -2.5, 1)]}_[2, 9]_exit1_0.25_-0.2</t>
  </si>
  <si>
    <t>entry14_{'C': [('number', 0, 1)], 'P': [('number', 0, 1)]}_[2, 9]_exit1_1_-0.2</t>
  </si>
  <si>
    <t>entry14_{'C': [('number', 5, 1)], 'P': [('number', -5, 1)]}_[2, 9]_exit1_2_-0.5</t>
  </si>
  <si>
    <t>entry14_{'C': [('number', 0, 1)], 'P': [('number', 0, 1)]}_[2, 9]_exit1_0.5_-1</t>
  </si>
  <si>
    <t>entry14_{'C': [('number', 5, 1)], 'P': [('number', -5, 1)]}_[2, 9]_exit1_2_-1</t>
  </si>
  <si>
    <t>entry14_{'C': [('number', 2.5, 1)], 'P': [('number', -2.5, 1)]}_[2, 9]_exit1_2_-0.2</t>
  </si>
  <si>
    <t>entry14_{'C': [('number', 2.5, 1)], 'P': [('number', -2.5, 1)]}_[2, 9]_exit1_1_-1</t>
  </si>
  <si>
    <t>entry14_{'C': [('number', 0, 1)], 'P': [('number', 0, 1)]}_[2, 9]_exit1_0.25_-1</t>
  </si>
  <si>
    <t>entry14_{'C': [('number', 2.5, 1)], 'P': [('number', -2.5, 1)]}_[2, 9]_exit1_0.5_-1</t>
  </si>
  <si>
    <t>entry14_{'C': [('number', 5, 1)], 'P': [('number', -5, 1)]}_[2, 9]_exit1_1_-1</t>
  </si>
  <si>
    <t>entry14_{'C': [('number', 0, 1)], 'P': [('number', 0, 1)]}_[2, 9]_exit1_1_-1</t>
  </si>
  <si>
    <t>entry14_{'C': [('number', 5, 1)], 'P': [('number', -5, 1)]}_[2, 9]_exit1_2_-0.2</t>
  </si>
  <si>
    <t>entry14_{'C': [('number', 2.5, 1)], 'P': [('number', -2.5, 1)]}_[2, 9]_exit1_0.25_-1</t>
  </si>
  <si>
    <t>entry14_{'C': [('number', 5, 1)], 'P': [('number', -5, 1)]}_[2, 9]_exit1_0.5_-1</t>
  </si>
  <si>
    <t>entry14_{'C': [('number', 5, 1)], 'P': [('number', -5, 1)]}_[2, 9]_exit1_0.25_-1</t>
  </si>
  <si>
    <t>entry14_{'C': [('number', 0, 1)], 'P': [('number', 0, 1)]}_[2, 9]_exit1_2_-0.2</t>
  </si>
  <si>
    <t>entry14_{'C': [('number', 0, 1)], 'P': [('number', 0, 1)]}_[2, 9]_exit1_4_-0.2</t>
  </si>
  <si>
    <t>entry14_{'C': [('number', 5, 1)], 'P': [('number', -5, 1)]}_[2, 9]_exit1_1_-0.2</t>
  </si>
  <si>
    <t>entry14_{'C': [('number', 2.5, 1)], 'P': [('number', -2.5, 1)]}_[2, 9]_exit1_2_-0.5</t>
  </si>
  <si>
    <t>entry14_{'C': [('number', 2.5, 1)], 'P': [('number', -2.5, 1)]}_[2, 9]_exit1_2_-1</t>
  </si>
  <si>
    <t>entry14_{'C': [('number', 5, 1)], 'P': [('number', -5, 1)]}_[2, 9]_exit1_0.5_-0.2</t>
  </si>
  <si>
    <t>entry14_{'C': [('number', 7.5, 1)], 'P': [('number', -7.5, 1)]}_[2, 9]_exit1_4_-0.5</t>
  </si>
  <si>
    <t>entry14_{'C': [('number', 5, 1)], 'P': [('number', -5, 1)]}_[2, 9]_exit1_0.25_-0.2</t>
  </si>
  <si>
    <t>entry14_{'C': [('number', 5, 1)], 'P': [('number', -5, 1)]}_[2, 9]_exit1_4_-0.5</t>
  </si>
  <si>
    <t>entry14_{'C': [('number', 7.5, 1)], 'P': [('number', -7.5, 1)]}_[2, 9]_exit1_4_-0.2</t>
  </si>
  <si>
    <t>entry14_{'C': [('number', 7.5, 1)], 'P': [('number', -7.5, 1)]}_[2, 9]_exit1_4_-1</t>
  </si>
  <si>
    <t>entry14_{'C': [('number', 10, 1)], 'P': [('number', -10, 1)]}_[2, 9]_exit1_4_-0.5</t>
  </si>
  <si>
    <t>entry14_{'C': [('number', 10, 1)], 'P': [('number', -10, 1)]}_[2, 9]_exit1_4_-1</t>
  </si>
  <si>
    <t>entry14_{'C': [('number', 5, 1)], 'P': [('number', -5, 1)]}_[2, 9]_exit1_4_-1</t>
  </si>
  <si>
    <t>entry14_{'C': [('number', 0, 1)], 'P': [('number', 0, 1)]}_[2, 9]_exit1_2_-0.5</t>
  </si>
  <si>
    <t>entry14_{'C': [('number', 0, 1)], 'P': [('number', 0, 1)]}_[2, 9]_exit1_2_-1</t>
  </si>
  <si>
    <t>entry14_{'C': [('number', 0, 1)], 'P': [('number', 0, 1)]}_[2, 9]_exit1_4_-0.5</t>
  </si>
  <si>
    <t>entry14_{'C': [('number', 0, 1)], 'P': [('number', 0, 1)]}_[2, 9]_exit1_4_-1</t>
  </si>
  <si>
    <t>entry14_{'C': [('number', 10, 1)], 'P': [('number', -10, 1)]}_[2, 9]_exit1_4_-0.2</t>
  </si>
  <si>
    <t>entry14_{'C': [('number', 2.5, 1)], 'P': [('number', -2.5, 1)]}_[2, 9]_exit1_4_-0.2</t>
  </si>
  <si>
    <t>entry14_{'C': [('number', 2.5, 1)], 'P': [('number', -2.5, 1)]}_[2, 9]_exit1_4_-0.5</t>
  </si>
  <si>
    <t>entry14_{'C': [('number', 2.5, 1)], 'P': [('number', -2.5, 1)]}_[2, 9]_exit1_4_-1</t>
  </si>
  <si>
    <t>entry14_{'C': [('number', 5, 1)], 'P': [('number', -5, 1)]}_[2, 9]_exit1_4_-0.2</t>
  </si>
  <si>
    <t>entry2_{'C': [('number', 0, 1)], 'P': [('number', 0, 1)]}_[2, 9]_exit1_1_-0.2</t>
  </si>
  <si>
    <t>entry2_{'C': [('number', 0, 1)], 'P': [('number', 0, 1)]}_[2, 9]_exit1_2_-0.2</t>
  </si>
  <si>
    <t>entry2_{'C': [('number', 0, 1)], 'P': [('number', 0, 1)]}_[2, 9]_exit1_4_-0.2</t>
  </si>
  <si>
    <t>entry2_{'C': [('number', 0, 1)], 'P': [('number', 0, 1)]}_[2, 9]_exit1_2_-0.5</t>
  </si>
  <si>
    <t>entry2_{'C': [('number', 0, 1)], 'P': [('number', 0, 1)]}_[2, 9]_exit1_4_-0.5</t>
  </si>
  <si>
    <t>entry2_{'C': [('number', 0, 1)], 'P': [('number', 0, 1)]}_[2, 9]_exit1_1_-1</t>
  </si>
  <si>
    <t>entry2_{'C': [('number', 0, 1)], 'P': [('number', 0, 1)]}_[2, 9]_exit1_2_-1</t>
  </si>
  <si>
    <t>entry2_{'C': [('number', 0, 1)], 'P': [('number', 0, 1)]}_[2, 9]_exit1_4_-1</t>
  </si>
  <si>
    <t>entry2_{'C': [('number', 2.5, 1)], 'P': [('number', -2.5, 1)]}_[2, 9]_exit1_2_-0.5</t>
  </si>
  <si>
    <t>entry2_{'C': [('number', 2.5, 1)], 'P': [('number', -2.5, 1)]}_[2, 9]_exit1_4_-0.5</t>
  </si>
  <si>
    <t>entry2_{'C': [('number', 2.5, 1)], 'P': [('number', -2.5, 1)]}_[2, 9]_exit1_2_-1</t>
  </si>
  <si>
    <t>entry2_{'C': [('number', 2.5, 1)], 'P': [('number', -2.5, 1)]}_[2, 9]_exit1_4_-1</t>
  </si>
  <si>
    <t>entry2_{'C': [('number', 5, 1)], 'P': [('number', -5, 1)]}_[2, 9]_exit1_2_-0.5</t>
  </si>
  <si>
    <t>entry2_{'C': [('number', 5, 1)], 'P': [('number', -5, 1)]}_[2, 9]_exit1_4_-0.5</t>
  </si>
  <si>
    <t>entry2_{'C': [('number', 2.5, 1)], 'P': [('number', -2.5, 1)]}_[2, 9]_exit1_0.25_-0.2</t>
  </si>
  <si>
    <t>entry2_{'C': [('number', 5, 1)], 'P': [('number', -5, 1)]}_[2, 9]_exit1_2_-1</t>
  </si>
  <si>
    <t>entry2_{'C': [('number', 2.5, 1)], 'P': [('number', -2.5, 1)]}_[2, 9]_exit1_0.5_-0.2</t>
  </si>
  <si>
    <t>entry2_{'C': [('number', 5, 1)], 'P': [('number', -5, 1)]}_[2, 9]_exit1_4_-1</t>
  </si>
  <si>
    <t>entry2_{'C': [('number', 2.5, 1)], 'P': [('number', -2.5, 1)]}_[2, 9]_exit1_1_-0.2</t>
  </si>
  <si>
    <t>entry2_{'C': [('number', 2.5, 1)], 'P': [('number', -2.5, 1)]}_[2, 9]_exit1_2_-0.2</t>
  </si>
  <si>
    <t>entry2_{'C': [('number', 2.5, 1)], 'P': [('number', -2.5, 1)]}_[2, 9]_exit1_4_-0.2</t>
  </si>
  <si>
    <t>entry2_{'C': [('number', 0, 1)], 'P': [('number', 0, 1)]}_[2, 9]_exit1_0.25_-0.2</t>
  </si>
  <si>
    <t>entry2_{'C': [('number', 0, 1)], 'P': [('number', 0, 1)]}_[2, 9]_exit1_0.5_-0.2</t>
  </si>
  <si>
    <t>entry2_{'C': [('number', 2.5, 1)], 'P': [('number', -2.5, 1)]}_[2, 9]_exit1_0.25_-1</t>
  </si>
  <si>
    <t>entry2_{'C': [('number', 7.5, 1)], 'P': [('number', -7.5, 1)]}_[2, 9]_exit1_1_-1</t>
  </si>
  <si>
    <t>entry2_{'C': [('number', 5, 1)], 'P': [('number', -5, 1)]}_[2, 9]_exit1_0.25_-1</t>
  </si>
  <si>
    <t>entry2_{'C': [('number', 5, 1)], 'P': [('number', -5, 1)]}_[2, 9]_exit1_0.5_-1</t>
  </si>
  <si>
    <t>entry2_{'C': [('number', 7.5, 1)], 'P': [('number', -7.5, 1)]}_[2, 9]_exit1_2_-1</t>
  </si>
  <si>
    <t>entry2_{'C': [('number', 7.5, 1)], 'P': [('number', -7.5, 1)]}_[2, 9]_exit1_4_-1</t>
  </si>
  <si>
    <t>entry2_{'C': [('number', 5, 1)], 'P': [('number', -5, 1)]}_[2, 9]_exit1_1_-1</t>
  </si>
  <si>
    <t>entry2_{'C': [('number', 10, 1)], 'P': [('number', -10, 1)]}_[2, 9]_exit1_0.5_-1</t>
  </si>
  <si>
    <t>entry2_{'C': [('number', 10, 1)], 'P': [('number', -10, 1)]}_[2, 9]_exit1_1_-1</t>
  </si>
  <si>
    <t>entry2_{'C': [('number', 10, 1)], 'P': [('number', -10, 1)]}_[2, 9]_exit1_2_-1</t>
  </si>
  <si>
    <t>entry2_{'C': [('number', 0, 1)], 'P': [('number', 0, 1)]}_[2, 9]_exit1_0.25_-1</t>
  </si>
  <si>
    <t>entry2_{'C': [('number', 10, 1)], 'P': [('number', -10, 1)]}_[2, 9]_exit1_0.5_-0.2</t>
  </si>
  <si>
    <t>entry2_{'C': [('number', 10, 1)], 'P': [('number', -10, 1)]}_[2, 9]_exit1_1_-0.2</t>
  </si>
  <si>
    <t>entry2_{'C': [('number', 10, 1)], 'P': [('number', -10, 1)]}_[2, 9]_exit1_2_-0.2</t>
  </si>
  <si>
    <t>entry2_{'C': [('number', 0, 1)], 'P': [('number', 0, 1)]}_[2, 9]_exit1_0.5_-1</t>
  </si>
  <si>
    <t>entry2_{'C': [('number', 10, 1)], 'P': [('number', -10, 1)]}_[2, 9]_exit1_0.25_-0.2</t>
  </si>
  <si>
    <t>entry2_{'C': [('number', 10, 1)], 'P': [('number', -10, 1)]}_[2, 9]_exit1_0.25_-1</t>
  </si>
  <si>
    <t>entry2_{'C': [('number', 10, 1)], 'P': [('number', -10, 1)]}_[2, 9]_exit1_2_-0.5</t>
  </si>
  <si>
    <t>entry2_{'C': [('number', 10, 1)], 'P': [('number', -10, 1)]}_[2, 9]_exit1_4_-0.2</t>
  </si>
  <si>
    <t>entry2_{'C': [('number', 10, 1)], 'P': [('number', -10, 1)]}_[2, 9]_exit1_4_-0.5</t>
  </si>
  <si>
    <t>entry2_{'C': [('number', 10, 1)], 'P': [('number', -10, 1)]}_[2, 9]_exit1_4_-1</t>
  </si>
  <si>
    <t>entry2_{'C': [('number', 2.5, 1)], 'P': [('number', -2.5, 1)]}_[2, 9]_exit1_0.5_-1</t>
  </si>
  <si>
    <t>entry2_{'C': [('number', 2.5, 1)], 'P': [('number', -2.5, 1)]}_[2, 9]_exit1_1_-1</t>
  </si>
  <si>
    <t>entry2_{'C': [('number', 5, 1)], 'P': [('number', -5, 1)]}_[2, 9]_exit1_0.25_-0.2</t>
  </si>
  <si>
    <t>entry2_{'C': [('number', 5, 1)], 'P': [('number', -5, 1)]}_[2, 9]_exit1_0.5_-0.2</t>
  </si>
  <si>
    <t>entry2_{'C': [('number', 5, 1)], 'P': [('number', -5, 1)]}_[2, 9]_exit1_1_-0.2</t>
  </si>
  <si>
    <t>entry2_{'C': [('number', 5, 1)], 'P': [('number', -5, 1)]}_[2, 9]_exit1_2_-0.2</t>
  </si>
  <si>
    <t>entry2_{'C': [('number', 5, 1)], 'P': [('number', -5, 1)]}_[2, 9]_exit1_4_-0.2</t>
  </si>
  <si>
    <t>entry2_{'C': [('number', 7.5, 1)], 'P': [('number', -7.5, 1)]}_[2, 9]_exit1_0.25_-0.2</t>
  </si>
  <si>
    <t>entry2_{'C': [('number', 7.5, 1)], 'P': [('number', -7.5, 1)]}_[2, 9]_exit1_0.25_-1</t>
  </si>
  <si>
    <t>entry2_{'C': [('number', 7.5, 1)], 'P': [('number', -7.5, 1)]}_[2, 9]_exit1_0.5_-0.2</t>
  </si>
  <si>
    <t>entry2_{'C': [('number', 7.5, 1)], 'P': [('number', -7.5, 1)]}_[2, 9]_exit1_0.5_-1</t>
  </si>
  <si>
    <t>entry2_{'C': [('number', 7.5, 1)], 'P': [('number', -7.5, 1)]}_[2, 9]_exit1_1_-0.2</t>
  </si>
  <si>
    <t>entry2_{'C': [('number', 7.5, 1)], 'P': [('number', -7.5, 1)]}_[2, 9]_exit1_2_-0.2</t>
  </si>
  <si>
    <t>entry2_{'C': [('number', 7.5, 1)], 'P': [('number', -7.5, 1)]}_[2, 9]_exit1_2_-0.5</t>
  </si>
  <si>
    <t>entry2_{'C': [('number', 7.5, 1)], 'P': [('number', -7.5, 1)]}_[2, 9]_exit1_4_-0.2</t>
  </si>
  <si>
    <t>entry2_{'C': [('number', 7.5, 1)], 'P': [('number', -7.5, 1)]}_[2, 9]_exit1_4_-0.5</t>
  </si>
  <si>
    <t>entry6_{'C': [('number', 2.5, 1)], 'P': [('number', -2.5, 1)]}_[2, 9]_exit1_0.25_-0.2</t>
  </si>
  <si>
    <t>entry6_{'C': [('number', 2.5, 1)], 'P': [('number', -2.5, 1)]}_[2, 9]_exit1_0.5_-0.2</t>
  </si>
  <si>
    <t>entry6_{'C': [('number', 2.5, 1)], 'P': [('number', -2.5, 1)]}_[2, 9]_exit1_1_-0.2</t>
  </si>
  <si>
    <t>entry6_{'C': [('number', 2.5, 1)], 'P': [('number', -2.5, 1)]}_[2, 9]_exit1_2_-0.2</t>
  </si>
  <si>
    <t>entry6_{'C': [('number', 2.5, 1)], 'P': [('number', -2.5, 1)]}_[2, 9]_exit1_4_-0.2</t>
  </si>
  <si>
    <t>entry6_{'C': [('number', 2.5, 1)], 'P': [('number', -2.5, 1)]}_[2, 9]_exit1_0.25_-1</t>
  </si>
  <si>
    <t>entry6_{'C': [('number', 2.5, 1)], 'P': [('number', -2.5, 1)]}_[2, 9]_exit1_0.5_-1</t>
  </si>
  <si>
    <t>entry6_{'C': [('number', 2.5, 1)], 'P': [('number', -2.5, 1)]}_[2, 9]_exit1_1_-1</t>
  </si>
  <si>
    <t>entry6_{'C': [('number', 2.5, 1)], 'P': [('number', -2.5, 1)]}_[2, 9]_exit1_2_-0.5</t>
  </si>
  <si>
    <t>entry6_{'C': [('number', 2.5, 1)], 'P': [('number', -2.5, 1)]}_[2, 9]_exit1_2_-1</t>
  </si>
  <si>
    <t>entry6_{'C': [('number', 2.5, 1)], 'P': [('number', -2.5, 1)]}_[2, 9]_exit1_4_-0.5</t>
  </si>
  <si>
    <t>entry6_{'C': [('number', 2.5, 1)], 'P': [('number', -2.5, 1)]}_[2, 9]_exit1_4_-1</t>
  </si>
  <si>
    <t>entry6_{'C': [('number', 5, 1)], 'P': [('number', -5, 1)]}_[2, 9]_exit1_0.5_-0.2</t>
  </si>
  <si>
    <t>entry6_{'C': [('number', 5, 1)], 'P': [('number', -5, 1)]}_[2, 9]_exit1_1_-0.2</t>
  </si>
  <si>
    <t>entry6_{'C': [('number', 5, 1)], 'P': [('number', -5, 1)]}_[2, 9]_exit1_2_-0.2</t>
  </si>
  <si>
    <t>entry6_{'C': [('number', 5, 1)], 'P': [('number', -5, 1)]}_[2, 9]_exit1_4_-0.2</t>
  </si>
  <si>
    <t>entry6_{'C': [('number', 5, 1)], 'P': [('number', -5, 1)]}_[2, 9]_exit1_2_-0.5</t>
  </si>
  <si>
    <t>entry6_{'C': [('number', 5, 1)], 'P': [('number', -5, 1)]}_[2, 9]_exit1_4_-0.5</t>
  </si>
  <si>
    <t>entry6_{'C': [('number', 5, 1)], 'P': [('number', -5, 1)]}_[2, 9]_exit1_0.25_-0.2</t>
  </si>
  <si>
    <t>entry6_{'C': [('number', 5, 1)], 'P': [('number', -5, 1)]}_[2, 9]_exit1_0.5_-1</t>
  </si>
  <si>
    <t>entry6_{'C': [('number', 5, 1)], 'P': [('number', -5, 1)]}_[2, 9]_exit1_1_-1</t>
  </si>
  <si>
    <t>entry6_{'C': [('number', 5, 1)], 'P': [('number', -5, 1)]}_[2, 9]_exit1_2_-1</t>
  </si>
  <si>
    <t>entry6_{'C': [('number', 5, 1)], 'P': [('number', -5, 1)]}_[2, 9]_exit1_4_-1</t>
  </si>
  <si>
    <t>entry6_{'C': [('number', 5, 1)], 'P': [('number', -5, 1)]}_[2, 9]_exit1_0.25_-1</t>
  </si>
  <si>
    <t>entry6_{'C': [('number', 10, 1)], 'P': [('number', -10, 1)]}_[2, 9]_exit1_0.25_-0.2</t>
  </si>
  <si>
    <t>entry6_{'C': [('number', 10, 1)], 'P': [('number', -10, 1)]}_[2, 9]_exit1_0.5_-0.2</t>
  </si>
  <si>
    <t>entry6_{'C': [('number', 10, 1)], 'P': [('number', -10, 1)]}_[2, 9]_exit1_1_-0.2</t>
  </si>
  <si>
    <t>entry6_{'C': [('number', 10, 1)], 'P': [('number', -10, 1)]}_[2, 9]_exit1_2_-0.2</t>
  </si>
  <si>
    <t>entry6_{'C': [('number', 10, 1)], 'P': [('number', -10, 1)]}_[2, 9]_exit1_4_-0.2</t>
  </si>
  <si>
    <t>entry6_{'C': [('number', 10, 1)], 'P': [('number', -10, 1)]}_[2, 9]_exit1_0.25_-1</t>
  </si>
  <si>
    <t>entry6_{'C': [('number', 7.5, 1)], 'P': [('number', -7.5, 1)]}_[2, 9]_exit1_0.25_-0.2</t>
  </si>
  <si>
    <t>entry6_{'C': [('number', 7.5, 1)], 'P': [('number', -7.5, 1)]}_[2, 9]_exit1_0.5_-0.2</t>
  </si>
  <si>
    <t>entry6_{'C': [('number', 7.5, 1)], 'P': [('number', -7.5, 1)]}_[2, 9]_exit1_1_-0.2</t>
  </si>
  <si>
    <t>entry6_{'C': [('number', 7.5, 1)], 'P': [('number', -7.5, 1)]}_[2, 9]_exit1_2_-0.2</t>
  </si>
  <si>
    <t>entry6_{'C': [('number', 7.5, 1)], 'P': [('number', -7.5, 1)]}_[2, 9]_exit1_4_-0.2</t>
  </si>
  <si>
    <t>entry6_{'C': [('number', 10, 1)], 'P': [('number', -10, 1)]}_[2, 9]_exit1_2_-0.5</t>
  </si>
  <si>
    <t>entry6_{'C': [('number', 10, 1)], 'P': [('number', -10, 1)]}_[2, 9]_exit1_4_-0.5</t>
  </si>
  <si>
    <t>entry6_{'C': [('number', 10, 1)], 'P': [('number', -10, 1)]}_[2, 9]_exit1_0.5_-1</t>
  </si>
  <si>
    <t>entry6_{'C': [('number', 10, 1)], 'P': [('number', -10, 1)]}_[2, 9]_exit1_1_-1</t>
  </si>
  <si>
    <t>entry6_{'C': [('number', 10, 1)], 'P': [('number', -10, 1)]}_[2, 9]_exit1_2_-1</t>
  </si>
  <si>
    <t>entry6_{'C': [('number', 10, 1)], 'P': [('number', -10, 1)]}_[2, 9]_exit1_4_-1</t>
  </si>
  <si>
    <t>entry6_{'C': [('number', 0, 1)], 'P': [('number', 0, 1)]}_[2, 9]_exit1_0.25_-0.2</t>
  </si>
  <si>
    <t>entry6_{'C': [('number', 0, 1)], 'P': [('number', 0, 1)]}_[2, 9]_exit1_0.25_-1</t>
  </si>
  <si>
    <t>entry6_{'C': [('number', 0, 1)], 'P': [('number', 0, 1)]}_[2, 9]_exit1_0.5_-0.2</t>
  </si>
  <si>
    <t>entry6_{'C': [('number', 0, 1)], 'P': [('number', 0, 1)]}_[2, 9]_exit1_0.5_-1</t>
  </si>
  <si>
    <t>entry6_{'C': [('number', 0, 1)], 'P': [('number', 0, 1)]}_[2, 9]_exit1_1_-0.2</t>
  </si>
  <si>
    <t>entry6_{'C': [('number', 0, 1)], 'P': [('number', 0, 1)]}_[2, 9]_exit1_1_-1</t>
  </si>
  <si>
    <t>entry6_{'C': [('number', 0, 1)], 'P': [('number', 0, 1)]}_[2, 9]_exit1_2_-0.2</t>
  </si>
  <si>
    <t>entry6_{'C': [('number', 0, 1)], 'P': [('number', 0, 1)]}_[2, 9]_exit1_2_-0.5</t>
  </si>
  <si>
    <t>entry6_{'C': [('number', 0, 1)], 'P': [('number', 0, 1)]}_[2, 9]_exit1_2_-1</t>
  </si>
  <si>
    <t>entry6_{'C': [('number', 0, 1)], 'P': [('number', 0, 1)]}_[2, 9]_exit1_4_-0.2</t>
  </si>
  <si>
    <t>entry6_{'C': [('number', 0, 1)], 'P': [('number', 0, 1)]}_[2, 9]_exit1_4_-0.5</t>
  </si>
  <si>
    <t>entry6_{'C': [('number', 0, 1)], 'P': [('number', 0, 1)]}_[2, 9]_exit1_4_-1</t>
  </si>
  <si>
    <t>entry6_{'C': [('number', 7.5, 1)], 'P': [('number', -7.5, 1)]}_[2, 9]_exit1_0.25_-1</t>
  </si>
  <si>
    <t>entry6_{'C': [('number', 7.5, 1)], 'P': [('number', -7.5, 1)]}_[2, 9]_exit1_0.5_-1</t>
  </si>
  <si>
    <t>entry6_{'C': [('number', 7.5, 1)], 'P': [('number', -7.5, 1)]}_[2, 9]_exit1_1_-1</t>
  </si>
  <si>
    <t>entry6_{'C': [('number', 7.5, 1)], 'P': [('number', -7.5, 1)]}_[2, 9]_exit1_2_-0.5</t>
  </si>
  <si>
    <t>entry6_{'C': [('number', 7.5, 1)], 'P': [('number', -7.5, 1)]}_[2, 9]_exit1_2_-1</t>
  </si>
  <si>
    <t>entry6_{'C': [('number', 7.5, 1)], 'P': [('number', -7.5, 1)]}_[2, 9]_exit1_4_-0.5</t>
  </si>
  <si>
    <t>entry6_{'C': [('number', 7.5, 1)], 'P': [('number', -7.5, 1)]}_[2, 9]_exit1_4_-1</t>
  </si>
  <si>
    <t>entry10_{'C': [('number', 0, 1)], 'P': [('number', 0, 1)]}_[2, 9]_exit1_0.25_-0.2</t>
  </si>
  <si>
    <t>entry10_{'C': [('number', 0, 1)], 'P': [('number', 0, 1)]}_[2, 9]_exit1_0.25_-1</t>
  </si>
  <si>
    <t>entry10_{'C': [('number', 0, 1)], 'P': [('number', 0, 1)]}_[2, 9]_exit1_0.5_-0.2</t>
  </si>
  <si>
    <t>entry10_{'C': [('number', 0, 1)], 'P': [('number', 0, 1)]}_[2, 9]_exit1_0.5_-1</t>
  </si>
  <si>
    <t>entry10_{'C': [('number', 0, 1)], 'P': [('number', 0, 1)]}_[2, 9]_exit1_1_-0.2</t>
  </si>
  <si>
    <t>entry10_{'C': [('number', 0, 1)], 'P': [('number', 0, 1)]}_[2, 9]_exit1_1_-1</t>
  </si>
  <si>
    <t>entry10_{'C': [('number', 0, 1)], 'P': [('number', 0, 1)]}_[2, 9]_exit1_2_-0.2</t>
  </si>
  <si>
    <t>entry10_{'C': [('number', 0, 1)], 'P': [('number', 0, 1)]}_[2, 9]_exit1_2_-0.5</t>
  </si>
  <si>
    <t>entry10_{'C': [('number', 0, 1)], 'P': [('number', 0, 1)]}_[2, 9]_exit1_2_-1</t>
  </si>
  <si>
    <t>entry10_{'C': [('number', 0, 1)], 'P': [('number', 0, 1)]}_[2, 9]_exit1_4_-0.2</t>
  </si>
  <si>
    <t>entry10_{'C': [('number', 0, 1)], 'P': [('number', 0, 1)]}_[2, 9]_exit1_4_-0.5</t>
  </si>
  <si>
    <t>entry10_{'C': [('number', 0, 1)], 'P': [('number', 0, 1)]}_[2, 9]_exit1_4_-1</t>
  </si>
  <si>
    <t>entry10_{'C': [('number', 2.5, 1)], 'P': [('number', -2.5, 1)]}_[2, 9]_exit1_0.25_-0.2</t>
  </si>
  <si>
    <t>entry10_{'C': [('number', 2.5, 1)], 'P': [('number', -2.5, 1)]}_[2, 9]_exit1_0.25_-1</t>
  </si>
  <si>
    <t>entry10_{'C': [('number', 2.5, 1)], 'P': [('number', -2.5, 1)]}_[2, 9]_exit1_0.5_-0.2</t>
  </si>
  <si>
    <t>entry10_{'C': [('number', 2.5, 1)], 'P': [('number', -2.5, 1)]}_[2, 9]_exit1_0.5_-1</t>
  </si>
  <si>
    <t>entry10_{'C': [('number', 2.5, 1)], 'P': [('number', -2.5, 1)]}_[2, 9]_exit1_1_-0.2</t>
  </si>
  <si>
    <t>entry10_{'C': [('number', 2.5, 1)], 'P': [('number', -2.5, 1)]}_[2, 9]_exit1_1_-1</t>
  </si>
  <si>
    <t>entry10_{'C': [('number', 2.5, 1)], 'P': [('number', -2.5, 1)]}_[2, 9]_exit1_2_-0.2</t>
  </si>
  <si>
    <t>entry10_{'C': [('number', 2.5, 1)], 'P': [('number', -2.5, 1)]}_[2, 9]_exit1_2_-0.5</t>
  </si>
  <si>
    <t>entry10_{'C': [('number', 2.5, 1)], 'P': [('number', -2.5, 1)]}_[2, 9]_exit1_2_-1</t>
  </si>
  <si>
    <t>entry10_{'C': [('number', 2.5, 1)], 'P': [('number', -2.5, 1)]}_[2, 9]_exit1_4_-0.2</t>
  </si>
  <si>
    <t>entry10_{'C': [('number', 2.5, 1)], 'P': [('number', -2.5, 1)]}_[2, 9]_exit1_4_-0.5</t>
  </si>
  <si>
    <t>entry10_{'C': [('number', 2.5, 1)], 'P': [('number', -2.5, 1)]}_[2, 9]_exit1_4_-1</t>
  </si>
  <si>
    <t>entry10_{'C': [('number', 10, 1)], 'P': [('number', -10, 1)]}_[2, 9]_exit1_0.25_-0.2</t>
  </si>
  <si>
    <t>entry10_{'C': [('number', 10, 1)], 'P': [('number', -10, 1)]}_[2, 9]_exit1_0.25_-1</t>
  </si>
  <si>
    <t>entry10_{'C': [('number', 10, 1)], 'P': [('number', -10, 1)]}_[2, 9]_exit1_0.5_-0.2</t>
  </si>
  <si>
    <t>entry10_{'C': [('number', 10, 1)], 'P': [('number', -10, 1)]}_[2, 9]_exit1_0.5_-1</t>
  </si>
  <si>
    <t>entry10_{'C': [('number', 10, 1)], 'P': [('number', -10, 1)]}_[2, 9]_exit1_1_-0.2</t>
  </si>
  <si>
    <t>entry10_{'C': [('number', 10, 1)], 'P': [('number', -10, 1)]}_[2, 9]_exit1_1_-1</t>
  </si>
  <si>
    <t>entry10_{'C': [('number', 10, 1)], 'P': [('number', -10, 1)]}_[2, 9]_exit1_2_-0.2</t>
  </si>
  <si>
    <t>entry10_{'C': [('number', 10, 1)], 'P': [('number', -10, 1)]}_[2, 9]_exit1_2_-0.5</t>
  </si>
  <si>
    <t>entry10_{'C': [('number', 10, 1)], 'P': [('number', -10, 1)]}_[2, 9]_exit1_2_-1</t>
  </si>
  <si>
    <t>entry10_{'C': [('number', 10, 1)], 'P': [('number', -10, 1)]}_[2, 9]_exit1_4_-0.2</t>
  </si>
  <si>
    <t>entry10_{'C': [('number', 10, 1)], 'P': [('number', -10, 1)]}_[2, 9]_exit1_4_-0.5</t>
  </si>
  <si>
    <t>entry10_{'C': [('number', 10, 1)], 'P': [('number', -10, 1)]}_[2, 9]_exit1_4_-1</t>
  </si>
  <si>
    <t>entry10_{'C': [('number', 5, 1)], 'P': [('number', -5, 1)]}_[2, 9]_exit1_0.25_-0.2</t>
  </si>
  <si>
    <t>entry10_{'C': [('number', 5, 1)], 'P': [('number', -5, 1)]}_[2, 9]_exit1_0.25_-1</t>
  </si>
  <si>
    <t>entry10_{'C': [('number', 5, 1)], 'P': [('number', -5, 1)]}_[2, 9]_exit1_0.5_-0.2</t>
  </si>
  <si>
    <t>entry10_{'C': [('number', 5, 1)], 'P': [('number', -5, 1)]}_[2, 9]_exit1_0.5_-1</t>
  </si>
  <si>
    <t>entry10_{'C': [('number', 5, 1)], 'P': [('number', -5, 1)]}_[2, 9]_exit1_1_-0.2</t>
  </si>
  <si>
    <t>entry10_{'C': [('number', 5, 1)], 'P': [('number', -5, 1)]}_[2, 9]_exit1_1_-1</t>
  </si>
  <si>
    <t>entry10_{'C': [('number', 5, 1)], 'P': [('number', -5, 1)]}_[2, 9]_exit1_2_-0.2</t>
  </si>
  <si>
    <t>entry10_{'C': [('number', 5, 1)], 'P': [('number', -5, 1)]}_[2, 9]_exit1_2_-0.5</t>
  </si>
  <si>
    <t>entry10_{'C': [('number', 5, 1)], 'P': [('number', -5, 1)]}_[2, 9]_exit1_2_-1</t>
  </si>
  <si>
    <t>entry10_{'C': [('number', 5, 1)], 'P': [('number', -5, 1)]}_[2, 9]_exit1_4_-0.2</t>
  </si>
  <si>
    <t>entry10_{'C': [('number', 5, 1)], 'P': [('number', -5, 1)]}_[2, 9]_exit1_4_-0.5</t>
  </si>
  <si>
    <t>entry10_{'C': [('number', 5, 1)], 'P': [('number', -5, 1)]}_[2, 9]_exit1_4_-1</t>
  </si>
  <si>
    <t>entry10_{'C': [('number', 7.5, 1)], 'P': [('number', -7.5, 1)]}_[2, 9]_exit1_0.25_-0.2</t>
  </si>
  <si>
    <t>entry10_{'C': [('number', 7.5, 1)], 'P': [('number', -7.5, 1)]}_[2, 9]_exit1_0.25_-1</t>
  </si>
  <si>
    <t>entry10_{'C': [('number', 7.5, 1)], 'P': [('number', -7.5, 1)]}_[2, 9]_exit1_0.5_-0.2</t>
  </si>
  <si>
    <t>entry10_{'C': [('number', 7.5, 1)], 'P': [('number', -7.5, 1)]}_[2, 9]_exit1_0.5_-1</t>
  </si>
  <si>
    <t>entry10_{'C': [('number', 7.5, 1)], 'P': [('number', -7.5, 1)]}_[2, 9]_exit1_1_-0.2</t>
  </si>
  <si>
    <t>entry10_{'C': [('number', 7.5, 1)], 'P': [('number', -7.5, 1)]}_[2, 9]_exit1_1_-1</t>
  </si>
  <si>
    <t>entry10_{'C': [('number', 7.5, 1)], 'P': [('number', -7.5, 1)]}_[2, 9]_exit1_2_-0.2</t>
  </si>
  <si>
    <t>entry10_{'C': [('number', 7.5, 1)], 'P': [('number', -7.5, 1)]}_[2, 9]_exit1_2_-0.5</t>
  </si>
  <si>
    <t>entry10_{'C': [('number', 7.5, 1)], 'P': [('number', -7.5, 1)]}_[2, 9]_exit1_2_-1</t>
  </si>
  <si>
    <t>entry10_{'C': [('number', 7.5, 1)], 'P': [('number', -7.5, 1)]}_[2, 9]_exit1_4_-0.2</t>
  </si>
  <si>
    <t>entry10_{'C': [('number', 7.5, 1)], 'P': [('number', -7.5, 1)]}_[2, 9]_exit1_4_-0.5</t>
  </si>
  <si>
    <t>entry10_{'C': [('number', 7.5, 1)], 'P': [('number', -7.5, 1)]}_[2, 9]_exit1_4_-1</t>
  </si>
  <si>
    <t>entry16_{'C': [('number', 10, 1)], 'P': [('number', -10, 1)]}_[2, 9]_exit1_1_-0.1</t>
  </si>
  <si>
    <t>entry16_{'C': [('number', 0, 1)], 'P': [('number', 0, 1)]}_[2, 9]_exit1_1_-0.1</t>
  </si>
  <si>
    <t>entry16_{'C': [('number', 0, 1)], 'P': [('number', 0, 1)]}_[2, 9]_exit1_0.5_-0.1</t>
  </si>
  <si>
    <t>entry16_{'C': [('number', 7.5, 1)], 'P': [('number', -7.5, 1)]}_[2, 9]_exit1_1_-0.1</t>
  </si>
  <si>
    <t>entry16_{'C': [('number', 2.5, 1)], 'P': [('number', -2.5, 1)]}_[2, 9]_exit1_1_-0.1</t>
  </si>
  <si>
    <t>entry16_{'C': [('number', 5, 1)], 'P': [('number', -5, 1)]}_[2, 9]_exit1_1_-0.1</t>
  </si>
  <si>
    <t>entry16_{'C': [('number', 0, 1)], 'P': [('number', 0, 1)]}_[2, 9]_exit1_1_-0.25</t>
  </si>
  <si>
    <t>entry16_{'C': [('number', 10, 1)], 'P': [('number', -10, 1)]}_[2, 9]_exit1_1_-0.25</t>
  </si>
  <si>
    <t>entry16_{'C': [('number', 5, 1)], 'P': [('number', -5, 1)]}_[2, 9]_exit1_1_-0.25</t>
  </si>
  <si>
    <t>entry16_{'C': [('number', 0, 1)], 'P': [('number', 0, 1)]}_[2, 9]_exit1_0.25_-0.1</t>
  </si>
  <si>
    <t>entry16_{'C': [('number', 0, 1)], 'P': [('number', 0, 1)]}_[2, 9]_exit1_0.5_-0.25</t>
  </si>
  <si>
    <t>entry16_{'C': [('number', 10, 1)], 'P': [('number', -10, 1)]}_[2, 9]_exit1_0.1_-0.1</t>
  </si>
  <si>
    <t>entry16_{'C': [('number', 7.5, 1)], 'P': [('number', -7.5, 1)]}_[2, 9]_exit1_1_-0.25</t>
  </si>
  <si>
    <t>entry16_{'C': [('number', 2.5, 1)], 'P': [('number', -2.5, 1)]}_[2, 9]_exit1_1_-0.25</t>
  </si>
  <si>
    <t>entry16_{'C': [('number', 7.5, 1)], 'P': [('number', -7.5, 1)]}_[2, 9]_exit1_0.1_-0.1</t>
  </si>
  <si>
    <t>entry16_{'C': [('number', 2.5, 1)], 'P': [('number', -2.5, 1)]}_[2, 9]_exit1_0.25_-0.1</t>
  </si>
  <si>
    <t>entry16_{'C': [('number', 7.5, 1)], 'P': [('number', -7.5, 1)]}_[2, 9]_exit1_0.5_-0.1</t>
  </si>
  <si>
    <t>entry16_{'C': [('number', 0, 1)], 'P': [('number', 0, 1)]}_[2, 9]_exit1_0.1_-0.1</t>
  </si>
  <si>
    <t>entry16_{'C': [('number', 7.5, 1)], 'P': [('number', -7.5, 1)]}_[2, 9]_exit1_0.25_-0.1</t>
  </si>
  <si>
    <t>entry16_{'C': [('number', 10, 1)], 'P': [('number', -10, 1)]}_[2, 9]_exit1_0.25_-0.1</t>
  </si>
  <si>
    <t>entry16_{'C': [('number', 0, 1)], 'P': [('number', 0, 1)]}_[2, 9]_exit1_0.25_-0.25</t>
  </si>
  <si>
    <t>entry16_{'C': [('number', 2.5, 1)], 'P': [('number', -2.5, 1)]}_[2, 9]_exit1_0.5_-0.1</t>
  </si>
  <si>
    <t>entry16_{'C': [('number', 2.5, 1)], 'P': [('number', -2.5, 1)]}_[2, 9]_exit1_0.1_-0.1</t>
  </si>
  <si>
    <t>entry16_{'C': [('number', 5, 1)], 'P': [('number', -5, 1)]}_[2, 9]_exit1_0.5_-0.25</t>
  </si>
  <si>
    <t>entry16_{'C': [('number', 10, 1)], 'P': [('number', -10, 1)]}_[2, 9]_exit1_0.1_-0.25</t>
  </si>
  <si>
    <t>entry16_{'C': [('number', 10, 1)], 'P': [('number', -10, 1)]}_[2, 9]_exit1_0.5_-0.1</t>
  </si>
  <si>
    <t>entry16_{'C': [('number', 7.5, 1)], 'P': [('number', -7.5, 1)]}_[2, 9]_exit1_0.5_-0.25</t>
  </si>
  <si>
    <t>entry16_{'C': [('number', 2.5, 1)], 'P': [('number', -2.5, 1)]}_[2, 9]_exit1_0.5_-0.25</t>
  </si>
  <si>
    <t>entry16_{'C': [('number', 2.5, 1)], 'P': [('number', -2.5, 1)]}_[2, 9]_exit1_0.25_-0.25</t>
  </si>
  <si>
    <t>entry16_{'C': [('number', 10, 1)], 'P': [('number', -10, 1)]}_[2, 9]_exit1_0.25_-0.25</t>
  </si>
  <si>
    <t>entry16_{'C': [('number', 10, 1)], 'P': [('number', -10, 1)]}_[2, 9]_exit1_0.1_-0.5</t>
  </si>
  <si>
    <t>entry16_{'C': [('number', 5, 1)], 'P': [('number', -5, 1)]}_[2, 9]_exit1_0.5_-0.1</t>
  </si>
  <si>
    <t>entry16_{'C': [('number', 7.5, 1)], 'P': [('number', -7.5, 1)]}_[2, 9]_exit1_0.1_-0.25</t>
  </si>
  <si>
    <t>entry16_{'C': [('number', 10, 1)], 'P': [('number', -10, 1)]}_[2, 9]_exit1_0.5_-0.25</t>
  </si>
  <si>
    <t>entry16_{'C': [('number', 5, 1)], 'P': [('number', -5, 1)]}_[2, 9]_exit1_0.25_-0.1</t>
  </si>
  <si>
    <t>entry16_{'C': [('number', 5, 1)], 'P': [('number', -5, 1)]}_[2, 9]_exit1_0.25_-0.25</t>
  </si>
  <si>
    <t>entry16_{'C': [('number', 7.5, 1)], 'P': [('number', -7.5, 1)]}_[2, 9]_exit1_0.25_-0.25</t>
  </si>
  <si>
    <t>entry16_{'C': [('number', 7.5, 1)], 'P': [('number', -7.5, 1)]}_[2, 9]_exit1_0.1_-0.5</t>
  </si>
  <si>
    <t>entry16_{'C': [('number', 0, 1)], 'P': [('number', 0, 1)]}_[2, 9]_exit1_0.1_-0.25</t>
  </si>
  <si>
    <t>entry16_{'C': [('number', 2.5, 1)], 'P': [('number', -2.5, 1)]}_[2, 9]_exit1_0.1_-0.25</t>
  </si>
  <si>
    <t>entry16_{'C': [('number', 5, 1)], 'P': [('number', -5, 1)]}_[2, 9]_exit1_0.1_-0.1</t>
  </si>
  <si>
    <t>entry16_{'C': [('number', 5, 1)], 'P': [('number', -5, 1)]}_[2, 9]_exit1_0.1_-0.25</t>
  </si>
  <si>
    <t>entry16_{'C': [('number', 0, 1)], 'P': [('number', 0, 1)]}_[2, 9]_exit1_0.1_-0.5</t>
  </si>
  <si>
    <t>entry16_{'C': [('number', 2.5, 1)], 'P': [('number', -2.5, 1)]}_[2, 9]_exit1_0.1_-0.5</t>
  </si>
  <si>
    <t>entry16_{'C': [('number', 5, 1)], 'P': [('number', -5, 1)]}_[2, 9]_exit1_0.1_-0.5</t>
  </si>
  <si>
    <t>entry17_{'C': [('number', 10, 1)], 'P': [('number', -10, 1)]}_[2, 9]_exit1_0.25_-0.25</t>
  </si>
  <si>
    <t>entry17_{'C': [('number', 5, 1)], 'P': [('number', -5, 1)]}_[2, 9]_exit1_0.1_-0.25</t>
  </si>
  <si>
    <t>entry17_{'C': [('number', 10, 1)], 'P': [('number', -10, 1)]}_[2, 9]_exit1_0.5_-0.25</t>
  </si>
  <si>
    <t>entry17_{'C': [('number', 5, 1)], 'P': [('number', -5, 1)]}_[2, 9]_exit1_0.25_-0.25</t>
  </si>
  <si>
    <t>entry17_{'C': [('number', 5, 1)], 'P': [('number', -5, 1)]}_[2, 9]_exit1_1_-0.25</t>
  </si>
  <si>
    <t>entry17_{'C': [('number', 7.5, 1)], 'P': [('number', -7.5, 1)]}_[2, 9]_exit1_0.1_-0.5</t>
  </si>
  <si>
    <t>entry17_{'C': [('number', 0, 1)], 'P': [('number', 0, 1)]}_[2, 9]_exit1_1_-0.25</t>
  </si>
  <si>
    <t>entry17_{'C': [('number', 5, 1)], 'P': [('number', -5, 1)]}_[2, 9]_exit1_0.5_-0.25</t>
  </si>
  <si>
    <t>entry17_{'C': [('number', 0, 1)], 'P': [('number', 0, 1)]}_[2, 9]_exit1_0.5_-0.25</t>
  </si>
  <si>
    <t>entry17_{'C': [('number', 10, 1)], 'P': [('number', -10, 1)]}_[2, 9]_exit1_1_-0.25</t>
  </si>
  <si>
    <t>entry17_{'C': [('number', 5, 1)], 'P': [('number', -5, 1)]}_[2, 9]_exit1_0.1_-0.5</t>
  </si>
  <si>
    <t>entry17_{'C': [('number', 2.5, 1)], 'P': [('number', -2.5, 1)]}_[2, 9]_exit1_0.1_-0.5</t>
  </si>
  <si>
    <t>entry17_{'C': [('number', 0, 1)], 'P': [('number', 0, 1)]}_[2, 9]_exit1_1_-0.1</t>
  </si>
  <si>
    <t>entry17_{'C': [('number', 0, 1)], 'P': [('number', 0, 1)]}_[2, 9]_exit1_0.1_-0.25</t>
  </si>
  <si>
    <t>entry17_{'C': [('number', 0, 1)], 'P': [('number', 0, 1)]}_[2, 9]_exit1_0.5_-0.1</t>
  </si>
  <si>
    <t>entry17_{'C': [('number', 0, 1)], 'P': [('number', 0, 1)]}_[2, 9]_exit1_0.1_-0.5</t>
  </si>
  <si>
    <t>entry17_{'C': [('number', 7.5, 1)], 'P': [('number', -7.5, 1)]}_[2, 9]_exit1_0.1_-0.25</t>
  </si>
  <si>
    <t>entry17_{'C': [('number', 0, 1)], 'P': [('number', 0, 1)]}_[2, 9]_exit1_0.25_-0.25</t>
  </si>
  <si>
    <t>entry17_{'C': [('number', 10, 1)], 'P': [('number', -10, 1)]}_[2, 9]_exit1_0.1_-0.25</t>
  </si>
  <si>
    <t>entry17_{'C': [('number', 10, 1)], 'P': [('number', -10, 1)]}_[2, 9]_exit1_0.25_-0.1</t>
  </si>
  <si>
    <t>entry17_{'C': [('number', 2.5, 1)], 'P': [('number', -2.5, 1)]}_[2, 9]_exit1_1_-0.25</t>
  </si>
  <si>
    <t>entry17_{'C': [('number', 7.5, 1)], 'P': [('number', -7.5, 1)]}_[2, 9]_exit1_0.25_-0.25</t>
  </si>
  <si>
    <t>entry17_{'C': [('number', 7.5, 1)], 'P': [('number', -7.5, 1)]}_[2, 9]_exit1_1_-0.25</t>
  </si>
  <si>
    <t>entry17_{'C': [('number', 2.5, 1)], 'P': [('number', -2.5, 1)]}_[2, 9]_exit1_1_-0.1</t>
  </si>
  <si>
    <t>entry17_{'C': [('number', 5, 1)], 'P': [('number', -5, 1)]}_[2, 9]_exit1_1_-0.1</t>
  </si>
  <si>
    <t>entry17_{'C': [('number', 10, 1)], 'P': [('number', -10, 1)]}_[2, 9]_exit1_0.1_-0.1</t>
  </si>
  <si>
    <t>entry17_{'C': [('number', 7.5, 1)], 'P': [('number', -7.5, 1)]}_[2, 9]_exit1_0.5_-0.25</t>
  </si>
  <si>
    <t>entry17_{'C': [('number', 5, 1)], 'P': [('number', -5, 1)]}_[2, 9]_exit1_0.1_-0.1</t>
  </si>
  <si>
    <t>entry17_{'C': [('number', 7.5, 1)], 'P': [('number', -7.5, 1)]}_[2, 9]_exit1_0.1_-0.1</t>
  </si>
  <si>
    <t>entry17_{'C': [('number', 0, 1)], 'P': [('number', 0, 1)]}_[2, 9]_exit1_0.25_-0.1</t>
  </si>
  <si>
    <t>entry17_{'C': [('number', 2.5, 1)], 'P': [('number', -2.5, 1)]}_[2, 9]_exit1_0.5_-0.25</t>
  </si>
  <si>
    <t>entry17_{'C': [('number', 0, 1)], 'P': [('number', 0, 1)]}_[2, 9]_exit1_0.1_-0.1</t>
  </si>
  <si>
    <t>entry17_{'C': [('number', 10, 1)], 'P': [('number', -10, 1)]}_[2, 9]_exit1_0.1_-0.5</t>
  </si>
  <si>
    <t>entry17_{'C': [('number', 2.5, 1)], 'P': [('number', -2.5, 1)]}_[2, 9]_exit1_0.25_-0.25</t>
  </si>
  <si>
    <t>entry17_{'C': [('number', 10, 1)], 'P': [('number', -10, 1)]}_[2, 9]_exit1_0.5_-0.1</t>
  </si>
  <si>
    <t>entry17_{'C': [('number', 2.5, 1)], 'P': [('number', -2.5, 1)]}_[2, 9]_exit1_0.1_-0.1</t>
  </si>
  <si>
    <t>entry17_{'C': [('number', 7.5, 1)], 'P': [('number', -7.5, 1)]}_[2, 9]_exit1_0.25_-0.1</t>
  </si>
  <si>
    <t>entry17_{'C': [('number', 5, 1)], 'P': [('number', -5, 1)]}_[2, 9]_exit1_0.5_-0.1</t>
  </si>
  <si>
    <t>entry17_{'C': [('number', 7.5, 1)], 'P': [('number', -7.5, 1)]}_[2, 9]_exit1_1_-0.1</t>
  </si>
  <si>
    <t>entry17_{'C': [('number', 2.5, 1)], 'P': [('number', -2.5, 1)]}_[2, 9]_exit1_0.1_-0.25</t>
  </si>
  <si>
    <t>entry17_{'C': [('number', 10, 1)], 'P': [('number', -10, 1)]}_[2, 9]_exit1_1_-0.1</t>
  </si>
  <si>
    <t>entry17_{'C': [('number', 2.5, 1)], 'P': [('number', -2.5, 1)]}_[2, 9]_exit1_0.25_-0.1</t>
  </si>
  <si>
    <t>entry17_{'C': [('number', 2.5, 1)], 'P': [('number', -2.5, 1)]}_[2, 9]_exit1_0.5_-0.1</t>
  </si>
  <si>
    <t>entry17_{'C': [('number', 7.5, 1)], 'P': [('number', -7.5, 1)]}_[2, 9]_exit1_0.5_-0.1</t>
  </si>
  <si>
    <t>entry17_{'C': [('number', 5, 1)], 'P': [('number', -5, 1)]}_[2, 9]_exit1_0.25_-0.1</t>
  </si>
  <si>
    <t>entry19_{'C': [('number', 10, 1)], 'P': [('number', -10, 1)]}_[2, 9]_exit1_0.1_-0.25</t>
  </si>
  <si>
    <t>entry19_{'C': [('number', 10, 1)], 'P': [('number', -10, 1)]}_[2, 9]_exit1_0.25_-0.25</t>
  </si>
  <si>
    <t>entry19_{'C': [('number', 7.5, 1)], 'P': [('number', -7.5, 1)]}_[2, 9]_exit1_0.1_-0.25</t>
  </si>
  <si>
    <t>entry19_{'C': [('number', 10, 1)], 'P': [('number', -10, 1)]}_[2, 9]_exit1_0.1_-0.1</t>
  </si>
  <si>
    <t>entry19_{'C': [('number', 2.5, 1)], 'P': [('number', -2.5, 1)]}_[2, 9]_exit1_0.1_-0.5</t>
  </si>
  <si>
    <t>entry19_{'C': [('number', 7.5, 1)], 'P': [('number', -7.5, 1)]}_[2, 9]_exit1_0.25_-0.25</t>
  </si>
  <si>
    <t>entry19_{'C': [('number', 10, 1)], 'P': [('number', -10, 1)]}_[2, 9]_exit1_0.5_-0.25</t>
  </si>
  <si>
    <t>entry19_{'C': [('number', 10, 1)], 'P': [('number', -10, 1)]}_[2, 9]_exit1_0.25_-0.1</t>
  </si>
  <si>
    <t>entry19_{'C': [('number', 7.5, 1)], 'P': [('number', -7.5, 1)]}_[2, 9]_exit1_0.5_-0.25</t>
  </si>
  <si>
    <t>entry19_{'C': [('number', 7.5, 1)], 'P': [('number', -7.5, 1)]}_[2, 9]_exit1_0.1_-0.1</t>
  </si>
  <si>
    <t>entry19_{'C': [('number', 7.5, 1)], 'P': [('number', -7.5, 1)]}_[2, 9]_exit1_0.25_-0.1</t>
  </si>
  <si>
    <t>entry19_{'C': [('number', 0, 1)], 'P': [('number', 0, 1)]}_[2, 9]_exit1_0.1_-0.5</t>
  </si>
  <si>
    <t>entry19_{'C': [('number', 5, 1)], 'P': [('number', -5, 1)]}_[2, 9]_exit1_0.1_-0.1</t>
  </si>
  <si>
    <t>entry19_{'C': [('number', 10, 1)], 'P': [('number', -10, 1)]}_[2, 9]_exit1_0.5_-0.1</t>
  </si>
  <si>
    <t>entry19_{'C': [('number', 0, 1)], 'P': [('number', 0, 1)]}_[2, 9]_exit1_0.5_-0.25</t>
  </si>
  <si>
    <t>entry19_{'C': [('number', 5, 1)], 'P': [('number', -5, 1)]}_[2, 9]_exit1_0.1_-0.25</t>
  </si>
  <si>
    <t>entry19_{'C': [('number', 2.5, 1)], 'P': [('number', -2.5, 1)]}_[2, 9]_exit1_0.1_-0.1</t>
  </si>
  <si>
    <t>entry19_{'C': [('number', 7.5, 1)], 'P': [('number', -7.5, 1)]}_[2, 9]_exit1_0.5_-0.1</t>
  </si>
  <si>
    <t>entry19_{'C': [('number', 0, 1)], 'P': [('number', 0, 1)]}_[2, 9]_exit1_0.1_-0.25</t>
  </si>
  <si>
    <t>entry19_{'C': [('number', 7.5, 1)], 'P': [('number', -7.5, 1)]}_[2, 9]_exit1_1_-0.25</t>
  </si>
  <si>
    <t>entry19_{'C': [('number', 0, 1)], 'P': [('number', 0, 1)]}_[2, 9]_exit1_0.25_-0.25</t>
  </si>
  <si>
    <t>entry19_{'C': [('number', 10, 1)], 'P': [('number', -10, 1)]}_[2, 9]_exit1_1_-0.25</t>
  </si>
  <si>
    <t>entry19_{'C': [('number', 10, 1)], 'P': [('number', -10, 1)]}_[2, 9]_exit1_0.1_-0.5</t>
  </si>
  <si>
    <t>entry19_{'C': [('number', 7.5, 1)], 'P': [('number', -7.5, 1)]}_[2, 9]_exit1_0.1_-0.5</t>
  </si>
  <si>
    <t>entry19_{'C': [('number', 5, 1)], 'P': [('number', -5, 1)]}_[2, 9]_exit1_0.25_-0.1</t>
  </si>
  <si>
    <t>entry19_{'C': [('number', 0, 1)], 'P': [('number', 0, 1)]}_[2, 9]_exit1_1_-0.25</t>
  </si>
  <si>
    <t>entry19_{'C': [('number', 5, 1)], 'P': [('number', -5, 1)]}_[2, 9]_exit1_0.25_-0.25</t>
  </si>
  <si>
    <t>entry19_{'C': [('number', 5, 1)], 'P': [('number', -5, 1)]}_[2, 9]_exit1_0.1_-0.5</t>
  </si>
  <si>
    <t>entry19_{'C': [('number', 7.5, 1)], 'P': [('number', -7.5, 1)]}_[2, 9]_exit1_1_-0.1</t>
  </si>
  <si>
    <t>entry19_{'C': [('number', 10, 1)], 'P': [('number', -10, 1)]}_[2, 9]_exit1_1_-0.1</t>
  </si>
  <si>
    <t>entry19_{'C': [('number', 0, 1)], 'P': [('number', 0, 1)]}_[2, 9]_exit1_0.1_-0.1</t>
  </si>
  <si>
    <t>entry19_{'C': [('number', 2.5, 1)], 'P': [('number', -2.5, 1)]}_[2, 9]_exit1_0.25_-0.1</t>
  </si>
  <si>
    <t>entry19_{'C': [('number', 5, 1)], 'P': [('number', -5, 1)]}_[2, 9]_exit1_0.5_-0.25</t>
  </si>
  <si>
    <t>entry19_{'C': [('number', 5, 1)], 'P': [('number', -5, 1)]}_[2, 9]_exit1_1_-0.25</t>
  </si>
  <si>
    <t>entry19_{'C': [('number', 5, 1)], 'P': [('number', -5, 1)]}_[2, 9]_exit1_1_-0.1</t>
  </si>
  <si>
    <t>entry19_{'C': [('number', 0, 1)], 'P': [('number', 0, 1)]}_[2, 9]_exit1_0.5_-0.1</t>
  </si>
  <si>
    <t>entry19_{'C': [('number', 5, 1)], 'P': [('number', -5, 1)]}_[2, 9]_exit1_0.5_-0.1</t>
  </si>
  <si>
    <t>entry19_{'C': [('number', 2.5, 1)], 'P': [('number', -2.5, 1)]}_[2, 9]_exit1_0.1_-0.25</t>
  </si>
  <si>
    <t>entry19_{'C': [('number', 2.5, 1)], 'P': [('number', -2.5, 1)]}_[2, 9]_exit1_0.5_-0.1</t>
  </si>
  <si>
    <t>entry19_{'C': [('number', 2.5, 1)], 'P': [('number', -2.5, 1)]}_[2, 9]_exit1_0.25_-0.25</t>
  </si>
  <si>
    <t>entry19_{'C': [('number', 2.5, 1)], 'P': [('number', -2.5, 1)]}_[2, 9]_exit1_1_-0.1</t>
  </si>
  <si>
    <t>entry19_{'C': [('number', 0, 1)], 'P': [('number', 0, 1)]}_[2, 9]_exit1_0.25_-0.1</t>
  </si>
  <si>
    <t>entry19_{'C': [('number', 0, 1)], 'P': [('number', 0, 1)]}_[2, 9]_exit1_1_-0.1</t>
  </si>
  <si>
    <t>entry19_{'C': [('number', 2.5, 1)], 'P': [('number', -2.5, 1)]}_[2, 9]_exit1_0.5_-0.25</t>
  </si>
  <si>
    <t>entry19_{'C': [('number', 2.5, 1)], 'P': [('number', -2.5, 1)]}_[2, 9]_exit1_1_-0.25</t>
  </si>
  <si>
    <t>entry20_{'C': [('number', 7.5, 1)], 'P': [('number', -7.5, 1)]}_[2, 9]_exit1_0.1_-0.25</t>
  </si>
  <si>
    <t>entry20_{'C': [('number', 7.5, 1)], 'P': [('number', -7.5, 1)]}_[2, 9]_exit1_0.5_-0.25</t>
  </si>
  <si>
    <t>entry20_{'C': [('number', 7.5, 1)], 'P': [('number', -7.5, 1)]}_[2, 9]_exit1_1_-0.25</t>
  </si>
  <si>
    <t>entry20_{'C': [('number', 0, 1)], 'P': [('number', 0, 1)]}_[2, 9]_exit1_0.5_-0.1</t>
  </si>
  <si>
    <t>entry20_{'C': [('number', 7.5, 1)], 'P': [('number', -7.5, 1)]}_[2, 9]_exit1_0.25_-0.25</t>
  </si>
  <si>
    <t>entry20_{'C': [('number', 5, 1)], 'P': [('number', -5, 1)]}_[2, 9]_exit1_0.5_-0.25</t>
  </si>
  <si>
    <t>entry20_{'C': [('number', 0, 1)], 'P': [('number', 0, 1)]}_[2, 9]_exit1_0.5_-0.25</t>
  </si>
  <si>
    <t>entry20_{'C': [('number', 0, 1)], 'P': [('number', 0, 1)]}_[2, 9]_exit1_1_-0.1</t>
  </si>
  <si>
    <t>entry20_{'C': [('number', 5, 1)], 'P': [('number', -5, 1)]}_[2, 9]_exit1_0.25_-0.25</t>
  </si>
  <si>
    <t>entry20_{'C': [('number', 5, 1)], 'P': [('number', -5, 1)]}_[2, 9]_exit1_1_-0.25</t>
  </si>
  <si>
    <t>entry20_{'C': [('number', 0, 1)], 'P': [('number', 0, 1)]}_[2, 9]_exit1_1_-0.25</t>
  </si>
  <si>
    <t>entry20_{'C': [('number', 5, 1)], 'P': [('number', -5, 1)]}_[2, 9]_exit1_0.1_-0.25</t>
  </si>
  <si>
    <t>entry20_{'C': [('number', 7.5, 1)], 'P': [('number', -7.5, 1)]}_[2, 9]_exit1_0.1_-0.1</t>
  </si>
  <si>
    <t>entry20_{'C': [('number', 7.5, 1)], 'P': [('number', -7.5, 1)]}_[2, 9]_exit1_0.1_-0.5</t>
  </si>
  <si>
    <t>entry20_{'C': [('number', 10, 1)], 'P': [('number', -10, 1)]}_[2, 9]_exit1_0.1_-0.1</t>
  </si>
  <si>
    <t>entry20_{'C': [('number', 0, 1)], 'P': [('number', 0, 1)]}_[2, 9]_exit1_0.1_-0.1</t>
  </si>
  <si>
    <t>entry20_{'C': [('number', 0, 1)], 'P': [('number', 0, 1)]}_[2, 9]_exit1_0.25_-0.1</t>
  </si>
  <si>
    <t>entry20_{'C': [('number', 10, 1)], 'P': [('number', -10, 1)]}_[2, 9]_exit1_0.1_-0.25</t>
  </si>
  <si>
    <t>entry20_{'C': [('number', 5, 1)], 'P': [('number', -5, 1)]}_[2, 9]_exit1_0.5_-0.1</t>
  </si>
  <si>
    <t>entry20_{'C': [('number', 5, 1)], 'P': [('number', -5, 1)]}_[2, 9]_exit1_0.1_-0.1</t>
  </si>
  <si>
    <t>entry20_{'C': [('number', 2.5, 1)], 'P': [('number', -2.5, 1)]}_[2, 9]_exit1_0.25_-0.25</t>
  </si>
  <si>
    <t>entry20_{'C': [('number', 2.5, 1)], 'P': [('number', -2.5, 1)]}_[2, 9]_exit1_0.5_-0.25</t>
  </si>
  <si>
    <t>entry20_{'C': [('number', 0, 1)], 'P': [('number', 0, 1)]}_[2, 9]_exit1_0.1_-0.25</t>
  </si>
  <si>
    <t>entry20_{'C': [('number', 2.5, 1)], 'P': [('number', -2.5, 1)]}_[2, 9]_exit1_0.1_-0.1</t>
  </si>
  <si>
    <t>entry20_{'C': [('number', 0, 1)], 'P': [('number', 0, 1)]}_[2, 9]_exit1_0.25_-0.25</t>
  </si>
  <si>
    <t>entry20_{'C': [('number', 7.5, 1)], 'P': [('number', -7.5, 1)]}_[2, 9]_exit1_0.25_-0.1</t>
  </si>
  <si>
    <t>entry20_{'C': [('number', 0, 1)], 'P': [('number', 0, 1)]}_[2, 9]_exit1_0.1_-0.5</t>
  </si>
  <si>
    <t>entry20_{'C': [('number', 2.5, 1)], 'P': [('number', -2.5, 1)]}_[2, 9]_exit1_1_-0.25</t>
  </si>
  <si>
    <t>entry20_{'C': [('number', 2.5, 1)], 'P': [('number', -2.5, 1)]}_[2, 9]_exit1_0.1_-0.5</t>
  </si>
  <si>
    <t>entry20_{'C': [('number', 5, 1)], 'P': [('number', -5, 1)]}_[2, 9]_exit1_1_-0.1</t>
  </si>
  <si>
    <t>entry20_{'C': [('number', 2.5, 1)], 'P': [('number', -2.5, 1)]}_[2, 9]_exit1_0.1_-0.25</t>
  </si>
  <si>
    <t>entry20_{'C': [('number', 2.5, 1)], 'P': [('number', -2.5, 1)]}_[2, 9]_exit1_0.5_-0.1</t>
  </si>
  <si>
    <t>entry20_{'C': [('number', 10, 1)], 'P': [('number', -10, 1)]}_[2, 9]_exit1_0.25_-0.25</t>
  </si>
  <si>
    <t>entry20_{'C': [('number', 10, 1)], 'P': [('number', -10, 1)]}_[2, 9]_exit1_0.25_-0.1</t>
  </si>
  <si>
    <t>entry20_{'C': [('number', 2.5, 1)], 'P': [('number', -2.5, 1)]}_[2, 9]_exit1_1_-0.1</t>
  </si>
  <si>
    <t>entry20_{'C': [('number', 2.5, 1)], 'P': [('number', -2.5, 1)]}_[2, 9]_exit1_0.25_-0.1</t>
  </si>
  <si>
    <t>entry20_{'C': [('number', 5, 1)], 'P': [('number', -5, 1)]}_[2, 9]_exit1_0.1_-0.5</t>
  </si>
  <si>
    <t>entry20_{'C': [('number', 10, 1)], 'P': [('number', -10, 1)]}_[2, 9]_exit1_0.1_-0.5</t>
  </si>
  <si>
    <t>entry20_{'C': [('number', 5, 1)], 'P': [('number', -5, 1)]}_[2, 9]_exit1_0.25_-0.1</t>
  </si>
  <si>
    <t>entry20_{'C': [('number', 10, 1)], 'P': [('number', -10, 1)]}_[2, 9]_exit1_0.5_-0.25</t>
  </si>
  <si>
    <t>entry20_{'C': [('number', 7.5, 1)], 'P': [('number', -7.5, 1)]}_[2, 9]_exit1_0.5_-0.1</t>
  </si>
  <si>
    <t>entry20_{'C': [('number', 7.5, 1)], 'P': [('number', -7.5, 1)]}_[2, 9]_exit1_1_-0.1</t>
  </si>
  <si>
    <t>entry20_{'C': [('number', 10, 1)], 'P': [('number', -10, 1)]}_[2, 9]_exit1_0.5_-0.1</t>
  </si>
  <si>
    <t>entry20_{'C': [('number', 10, 1)], 'P': [('number', -10, 1)]}_[2, 9]_exit1_1_-0.25</t>
  </si>
  <si>
    <t>entry20_{'C': [('number', 10, 1)], 'P': [('number', -10, 1)]}_[2, 9]_exit1_1_-0.1</t>
  </si>
  <si>
    <t>    dict(entry6 = get_date_intersect(df_monthly, weekday_entry(df_monthly, [1]), lowvol_only1)),</t>
  </si>
  <si>
    <t>    dict(entry10 = get_date_intersect(df_monthly, weekday_entry(df_monthly, [2]), lowvol_only1))</t>
  </si>
  <si>
    <t>    dict(entry14 = get_date_intersect(df_monthly, weekday_entry(df_monthly, [3]), lowvol_only1)),</t>
  </si>
  <si>
    <t>    dict(entry18 = get_date_intersect(df_monthly, weekday_entry(df_monthly, [4]), lowvol_only1)),</t>
  </si>
  <si>
    <t>entry10_{'C': [('delta', 0.3, 1)], 'P': [('delta', -0.3, 1)]}_[7, 35]_exit1_0.5_-1</t>
  </si>
  <si>
    <t>entry10_{'C': [('delta', 0.3, 1)], 'P': [('delta', -0.3, 1)]}_[7, 35]_exit1_1_-1</t>
  </si>
  <si>
    <t>entry10_{'C': [('delta', 0.5, 1)], 'P': [('delta', -0.5, 1)]}_[7, 35]_exit1_1_-1</t>
  </si>
  <si>
    <t>entry10_{'C': [('delta', 0.5, 1)], 'P': [('delta', -0.5, 1)]}_[7, 35]_exit1_0.1_-0.5</t>
  </si>
  <si>
    <t>entry10_{'C': [('delta', 0.5, 1)], 'P': [('delta', -0.5, 1)]}_[7, 35]_exit1_2_-1</t>
  </si>
  <si>
    <t>entry10_{'C': [('delta', 0.5, 1)], 'P': [('delta', -0.5, 1)]}_[7, 35]_exit1_4_-1</t>
  </si>
  <si>
    <t>entry10_{'C': [('delta', 0.5, 1)], 'P': [('delta', -0.5, 1)]}_[7, 35]_exit1_0.5_-1</t>
  </si>
  <si>
    <t>entry10_{'C': [('delta', 0.5, 1)], 'P': [('delta', -0.5, 1)]}_[7, 35]_exit1_0.25_-1</t>
  </si>
  <si>
    <t>entry10_{'C': [('delta', 0.5, 1)], 'P': [('delta', -0.5, 1)]}_[7, 35]_exit1_0.1_-1</t>
  </si>
  <si>
    <t>entry10_{'C': [('delta', 0.3, 1)], 'P': [('delta', -0.3, 1)]}_[7, 35]_exit1_0.25_-1</t>
  </si>
  <si>
    <t>entry10_{'C': [('delta', 0.5, 1)], 'P': [('delta', -0.5, 1)]}_[7, 35]_exit1_2_-0.5</t>
  </si>
  <si>
    <t>entry10_{'C': [('delta', 0.5, 1)], 'P': [('delta', -0.5, 1)]}_[7, 35]_exit1_4_-0.5</t>
  </si>
  <si>
    <t>entry10_{'C': [('delta', 0.5, 1)], 'P': [('delta', -0.5, 1)]}_[7, 35]_exit1_0.25_-0.5</t>
  </si>
  <si>
    <t>entry10_{'C': [('delta', 0.3, 1)], 'P': [('delta', -0.3, 1)]}_[7, 35]_exit1_4_-1</t>
  </si>
  <si>
    <t>entry10_{'C': [('delta', 0.5, 1)], 'P': [('delta', -0.5, 1)]}_[7, 35]_exit1_1_-0.5</t>
  </si>
  <si>
    <t>entry10_{'C': [('delta', 0.3, 1)], 'P': [('delta', -0.3, 1)]}_[7, 35]_exit1_2_-1</t>
  </si>
  <si>
    <t>entry10_{'C': [('delta', 0.5, 1)], 'P': [('delta', -0.5, 1)]}_[7, 35]_exit1_0.5_-0.5</t>
  </si>
  <si>
    <t>entry10_{'C': [('delta', 0.5, 1)], 'P': [('delta', -0.5, 1)]}_[7, 35]_exit1_0.25_-0.1</t>
  </si>
  <si>
    <t>entry10_{'C': [('delta', 0.3, 1)], 'P': [('delta', -0.3, 1)]}_[7, 35]_exit1_0.1_-1</t>
  </si>
  <si>
    <t>entry10_{'C': [('delta', 0.3, 1)], 'P': [('delta', -0.3, 1)]}_[7, 35]_exit1_0.5_-0.5</t>
  </si>
  <si>
    <t>entry10_{'C': [('delta', 0.15, 1)], 'P': [('delta', -0.15, 1)]}_[7, 35]_exit1_0.25_-1</t>
  </si>
  <si>
    <t>entry10_{'C': [('delta', 0.15, 1)], 'P': [('delta', -0.15, 1)]}_[7, 35]_exit1_0.5_-1</t>
  </si>
  <si>
    <t>entry10_{'C': [('delta', 0.15, 1)], 'P': [('delta', -0.15, 1)]}_[7, 35]_exit1_2_-1</t>
  </si>
  <si>
    <t>entry10_{'C': [('delta', 0.15, 1)], 'P': [('delta', -0.15, 1)]}_[7, 35]_exit1_1_-1</t>
  </si>
  <si>
    <t>entry10_{'C': [('delta', 0.5, 1)], 'P': [('delta', -0.5, 1)]}_[7, 35]_exit1_0.1_-0.1</t>
  </si>
  <si>
    <t>entry10_{'C': [('delta', 0.06, 1)], 'P': [('delta', -0.07, 1)]}_[7, 35]_exit1_0.5_-1</t>
  </si>
  <si>
    <t>entry10_{'C': [('delta', 0.5, 1)], 'P': [('delta', -0.5, 1)]}_[7, 35]_exit1_0.5_-0.25</t>
  </si>
  <si>
    <t>entry10_{'C': [('delta', 0.15, 1)], 'P': [('delta', -0.15, 1)]}_[7, 35]_exit1_0.25_-0.5</t>
  </si>
  <si>
    <t>entry10_{'C': [('delta', 0.15, 1)], 'P': [('delta', -0.15, 1)]}_[7, 35]_exit1_0.5_-0.5</t>
  </si>
  <si>
    <t>entry10_{'C': [('delta', 0.5, 1)], 'P': [('delta', -0.5, 1)]}_[7, 35]_exit1_2_-0.25</t>
  </si>
  <si>
    <t>entry10_{'C': [('delta', 0.3, 1)], 'P': [('delta', -0.3, 1)]}_[7, 35]_exit1_1_-0.5</t>
  </si>
  <si>
    <t>entry10_{'C': [('delta', 0.5, 1)], 'P': [('delta', -0.5, 1)]}_[7, 35]_exit1_4_-0.25</t>
  </si>
  <si>
    <t>entry10_{'C': [('delta', 0.5, 1)], 'P': [('delta', -0.5, 1)]}_[7, 35]_exit1_0.25_-0.25</t>
  </si>
  <si>
    <t>entry10_{'C': [('delta', 0.5, 1)], 'P': [('delta', -0.5, 1)]}_[7, 35]_exit1_0.1_-0.25</t>
  </si>
  <si>
    <t>entry10_{'C': [('delta', 0.3, 1)], 'P': [('delta', -0.3, 1)]}_[7, 35]_exit1_0.25_-0.25</t>
  </si>
  <si>
    <t>entry10_{'C': [('delta', 0.5, 1)], 'P': [('delta', -0.5, 1)]}_[7, 35]_exit1_0.5_-0.1</t>
  </si>
  <si>
    <t>entry10_{'C': [('delta', 0.5, 1)], 'P': [('delta', -0.5, 1)]}_[7, 35]_exit1_1_-0.25</t>
  </si>
  <si>
    <t>entry10_{'C': [('delta', 0.15, 1)], 'P': [('delta', -0.15, 1)]}_[7, 35]_exit1_4_-1</t>
  </si>
  <si>
    <t>entry10_{'C': [('delta', 0.15, 1)], 'P': [('delta', -0.15, 1)]}_[7, 35]_exit1_0.25_-0.1</t>
  </si>
  <si>
    <t>entry10_{'C': [('delta', 0.3, 1)], 'P': [('delta', -0.3, 1)]}_[7, 35]_exit1_2_-0.5</t>
  </si>
  <si>
    <t>entry10_{'C': [('delta', 0.3, 1)], 'P': [('delta', -0.3, 1)]}_[7, 35]_exit1_4_-0.5</t>
  </si>
  <si>
    <t>entry10_{'C': [('delta', 0.3, 1)], 'P': [('delta', -0.3, 1)]}_[7, 35]_exit1_0.25_-0.1</t>
  </si>
  <si>
    <t>entry10_{'C': [('delta', 0.15, 1)], 'P': [('delta', -0.15, 1)]}_[7, 35]_exit1_1_-0.5</t>
  </si>
  <si>
    <t>entry10_{'C': [('delta', 0.3, 1)], 'P': [('delta', -0.3, 1)]}_[7, 35]_exit1_0.25_-0.5</t>
  </si>
  <si>
    <t>entry10_{'C': [('delta', 0.15, 1)], 'P': [('delta', -0.15, 1)]}_[7, 35]_exit1_0.5_-0.1</t>
  </si>
  <si>
    <t>entry10_{'C': [('delta', 0.06, 1)], 'P': [('delta', -0.07, 1)]}_[7, 35]_exit1_1_-1</t>
  </si>
  <si>
    <t>entry10_{'C': [('delta', 0.15, 1)], 'P': [('delta', -0.15, 1)]}_[7, 35]_exit1_2_-0.5</t>
  </si>
  <si>
    <t>entry10_{'C': [('delta', 0.3, 1)], 'P': [('delta', -0.3, 1)]}_[7, 35]_exit1_0.5_-0.25</t>
  </si>
  <si>
    <t>entry10_{'C': [('delta', 0.15, 1)], 'P': [('delta', -0.15, 1)]}_[7, 35]_exit1_2_-0.1</t>
  </si>
  <si>
    <t>entry10_{'C': [('delta', 0.3, 1)], 'P': [('delta', -0.3, 1)]}_[7, 35]_exit1_0.5_-0.1</t>
  </si>
  <si>
    <t>entry10_{'C': [('delta', 0.15, 1)], 'P': [('delta', -0.15, 1)]}_[7, 35]_exit1_4_-0.5</t>
  </si>
  <si>
    <t>entry10_{'C': [('delta', 0.3, 1)], 'P': [('delta', -0.3, 1)]}_[7, 35]_exit1_0.1_-0.1</t>
  </si>
  <si>
    <t>entry10_{'C': [('delta', 0.3, 1)], 'P': [('delta', -0.3, 1)]}_[7, 35]_exit1_2_-0.1</t>
  </si>
  <si>
    <t>entry10_{'C': [('delta', 0.15, 1)], 'P': [('delta', -0.15, 1)]}_[7, 35]_exit1_0.5_-0.25</t>
  </si>
  <si>
    <t>entry10_{'C': [('delta', 0.5, 1)], 'P': [('delta', -0.5, 1)]}_[7, 35]_exit1_2_-0.1</t>
  </si>
  <si>
    <t>entry10_{'C': [('delta', 0.5, 1)], 'P': [('delta', -0.5, 1)]}_[7, 35]_exit1_4_-0.1</t>
  </si>
  <si>
    <t>entry10_{'C': [('delta', 0.15, 1)], 'P': [('delta', -0.15, 1)]}_[7, 35]_exit1_1_-0.1</t>
  </si>
  <si>
    <t>entry10_{'C': [('delta', 0.15, 1)], 'P': [('delta', -0.15, 1)]}_[7, 35]_exit1_0.1_-1</t>
  </si>
  <si>
    <t>entry10_{'C': [('delta', 0.15, 1)], 'P': [('delta', -0.15, 1)]}_[7, 35]_exit1_4_-0.1</t>
  </si>
  <si>
    <t>entry10_{'C': [('delta', 0.06, 1)], 'P': [('delta', -0.07, 1)]}_[7, 35]_exit1_2_-1</t>
  </si>
  <si>
    <t>entry10_{'C': [('delta', 0.3, 1)], 'P': [('delta', -0.3, 1)]}_[7, 35]_exit1_1_-0.1</t>
  </si>
  <si>
    <t>entry10_{'C': [('delta', 0.06, 1)], 'P': [('delta', -0.07, 1)]}_[7, 35]_exit1_1_-0.5</t>
  </si>
  <si>
    <t>entry10_{'C': [('delta', 0.06, 1)], 'P': [('delta', -0.07, 1)]}_[7, 35]_exit1_2_-0.5</t>
  </si>
  <si>
    <t>entry10_{'C': [('delta', 0.15, 1)], 'P': [('delta', -0.15, 1)]}_[7, 35]_exit1_2_-0.25</t>
  </si>
  <si>
    <t>entry10_{'C': [('delta', 0.15, 1)], 'P': [('delta', -0.15, 1)]}_[7, 35]_exit1_0.1_-0.1</t>
  </si>
  <si>
    <t>entry10_{'C': [('delta', 0.3, 1)], 'P': [('delta', -0.3, 1)]}_[7, 35]_exit1_1_-0.25</t>
  </si>
  <si>
    <t>entry10_{'C': [('delta', 0.3, 1)], 'P': [('delta', -0.3, 1)]}_[7, 35]_exit1_4_-0.1</t>
  </si>
  <si>
    <t>entry10_{'C': [('delta', 0.5, 1)], 'P': [('delta', -0.5, 1)]}_[7, 35]_exit1_1_-0.1</t>
  </si>
  <si>
    <t>entry10_{'C': [('delta', 0.3, 1)], 'P': [('delta', -0.3, 1)]}_[7, 35]_exit1_0.1_-0.5</t>
  </si>
  <si>
    <t>entry10_{'C': [('delta', 0.06, 1)], 'P': [('delta', -0.07, 1)]}_[7, 35]_exit1_4_-0.5</t>
  </si>
  <si>
    <t>entry10_{'C': [('delta', 0.15, 1)], 'P': [('delta', -0.15, 1)]}_[7, 35]_exit1_1_-0.25</t>
  </si>
  <si>
    <t>entry10_{'C': [('delta', 0.3, 1)], 'P': [('delta', -0.3, 1)]}_[7, 35]_exit1_2_-0.25</t>
  </si>
  <si>
    <t>entry10_{'C': [('delta', 0.15, 1)], 'P': [('delta', -0.15, 1)]}_[7, 35]_exit1_4_-0.25</t>
  </si>
  <si>
    <t>entry10_{'C': [('delta', 0.06, 1)], 'P': [('delta', -0.07, 1)]}_[7, 35]_exit1_4_-1</t>
  </si>
  <si>
    <t>entry10_{'C': [('delta', 0.06, 1)], 'P': [('delta', -0.07, 1)]}_[7, 35]_exit1_0.25_-0.5</t>
  </si>
  <si>
    <t>entry10_{'C': [('delta', 0.06, 1)], 'P': [('delta', -0.07, 1)]}_[7, 35]_exit1_4_-0.25</t>
  </si>
  <si>
    <t>entry10_{'C': [('delta', 0.06, 1)], 'P': [('delta', -0.07, 1)]}_[7, 35]_exit1_1_-0.25</t>
  </si>
  <si>
    <t>entry10_{'C': [('delta', 0.06, 1)], 'P': [('delta', -0.07, 1)]}_[7, 35]_exit1_0.25_-0.1</t>
  </si>
  <si>
    <t>entry10_{'C': [('delta', 0.06, 1)], 'P': [('delta', -0.07, 1)]}_[7, 35]_exit1_0.5_-0.5</t>
  </si>
  <si>
    <t>entry10_{'C': [('delta', 0.3, 1)], 'P': [('delta', -0.3, 1)]}_[7, 35]_exit1_0.1_-0.25</t>
  </si>
  <si>
    <t>entry10_{'C': [('delta', 0.06, 1)], 'P': [('delta', -0.07, 1)]}_[7, 35]_exit1_0.25_-0.25</t>
  </si>
  <si>
    <t>entry10_{'C': [('delta', 0.3, 1)], 'P': [('delta', -0.3, 1)]}_[7, 35]_exit1_4_-0.25</t>
  </si>
  <si>
    <t>entry10_{'C': [('delta', 0.06, 1)], 'P': [('delta', -0.07, 1)]}_[7, 35]_exit1_2_-0.25</t>
  </si>
  <si>
    <t>entry10_{'C': [('delta', 0.06, 1)], 'P': [('delta', -0.07, 1)]}_[7, 35]_exit1_0.1_-0.5</t>
  </si>
  <si>
    <t>entry10_{'C': [('delta', 0.06, 1)], 'P': [('delta', -0.07, 1)]}_[7, 35]_exit1_0.1_-0.25</t>
  </si>
  <si>
    <t>entry10_{'C': [('delta', 0.15, 1)], 'P': [('delta', -0.15, 1)]}_[7, 35]_exit1_0.1_-0.5</t>
  </si>
  <si>
    <t>entry10_{'C': [('delta', 0.06, 1)], 'P': [('delta', -0.07, 1)]}_[7, 35]_exit1_0.25_-1</t>
  </si>
  <si>
    <t>entry10_{'C': [('delta', 0.06, 1)], 'P': [('delta', -0.07, 1)]}_[7, 35]_exit1_4_-0.1</t>
  </si>
  <si>
    <t>entry10_{'C': [('delta', 0.06, 1)], 'P': [('delta', -0.07, 1)]}_[7, 35]_exit1_0.1_-0.1</t>
  </si>
  <si>
    <t>entry10_{'C': [('delta', 0.06, 1)], 'P': [('delta', -0.07, 1)]}_[7, 35]_exit1_1_-0.1</t>
  </si>
  <si>
    <t>entry10_{'C': [('delta', 0.06, 1)], 'P': [('delta', -0.07, 1)]}_[7, 35]_exit1_2_-0.1</t>
  </si>
  <si>
    <t>entry10_{'C': [('delta', 0.06, 1)], 'P': [('delta', -0.07, 1)]}_[7, 35]_exit1_0.1_-1</t>
  </si>
  <si>
    <t>entry10_{'C': [('delta', 0.06, 1)], 'P': [('delta', -0.07, 1)]}_[7, 35]_exit1_0.5_-0.25</t>
  </si>
  <si>
    <t>entry10_{'C': [('delta', 0.15, 1)], 'P': [('delta', -0.15, 1)]}_[7, 35]_exit1_0.25_-0.25</t>
  </si>
  <si>
    <t>entry10_{'C': [('delta', 0.15, 1)], 'P': [('delta', -0.15, 1)]}_[7, 35]_exit1_0.1_-0.25</t>
  </si>
  <si>
    <t>entry10_{'C': [('delta', 0.06, 1)], 'P': [('delta', -0.07, 1)]}_[7, 35]_exit1_0.5_-0.1</t>
  </si>
  <si>
    <t>entry14_{'C': [('delta', 0.5, 1)], 'P': [('delta', -0.5, 1)]}_[7, 35]_exit1_0.1_-0.5</t>
  </si>
  <si>
    <t>entry14_{'C': [('delta', 0.15, 1)], 'P': [('delta', -0.15, 1)]}_[7, 35]_exit1_2_-1</t>
  </si>
  <si>
    <t>entry14_{'C': [('delta', 0.5, 1)], 'P': [('delta', -0.5, 1)]}_[7, 35]_exit1_1_-0.5</t>
  </si>
  <si>
    <t>entry14_{'C': [('delta', 0.5, 1)], 'P': [('delta', -0.5, 1)]}_[7, 35]_exit1_0.1_-1</t>
  </si>
  <si>
    <t>entry14_{'C': [('delta', 0.5, 1)], 'P': [('delta', -0.5, 1)]}_[7, 35]_exit1_1_-1</t>
  </si>
  <si>
    <t>entry14_{'C': [('delta', 0.3, 1)], 'P': [('delta', -0.3, 1)]}_[7, 35]_exit1_1_-1</t>
  </si>
  <si>
    <t>entry14_{'C': [('delta', 0.5, 1)], 'P': [('delta', -0.5, 1)]}_[7, 35]_exit1_4_-1</t>
  </si>
  <si>
    <t>entry14_{'C': [('delta', 0.5, 1)], 'P': [('delta', -0.5, 1)]}_[7, 35]_exit1_4_-0.5</t>
  </si>
  <si>
    <t>entry14_{'C': [('delta', 0.15, 1)], 'P': [('delta', -0.15, 1)]}_[7, 35]_exit1_1_-1</t>
  </si>
  <si>
    <t>entry14_{'C': [('delta', 0.3, 1)], 'P': [('delta', -0.3, 1)]}_[7, 35]_exit1_4_-1</t>
  </si>
  <si>
    <t>entry14_{'C': [('delta', 0.5, 1)], 'P': [('delta', -0.5, 1)]}_[7, 35]_exit1_2_-1</t>
  </si>
  <si>
    <t>entry14_{'C': [('delta', 0.5, 1)], 'P': [('delta', -0.5, 1)]}_[7, 35]_exit1_2_-0.5</t>
  </si>
  <si>
    <t>entry14_{'C': [('delta', 0.3, 1)], 'P': [('delta', -0.3, 1)]}_[7, 35]_exit1_2_-1</t>
  </si>
  <si>
    <t>entry14_{'C': [('delta', 0.3, 1)], 'P': [('delta', -0.3, 1)]}_[7, 35]_exit1_0.5_-1</t>
  </si>
  <si>
    <t>entry14_{'C': [('delta', 0.5, 1)], 'P': [('delta', -0.5, 1)]}_[7, 35]_exit1_0.25_-0.5</t>
  </si>
  <si>
    <t>entry14_{'C': [('delta', 0.5, 1)], 'P': [('delta', -0.5, 1)]}_[7, 35]_exit1_0.5_-0.5</t>
  </si>
  <si>
    <t>entry14_{'C': [('delta', 0.5, 1)], 'P': [('delta', -0.5, 1)]}_[7, 35]_exit1_0.5_-1</t>
  </si>
  <si>
    <t>entry14_{'C': [('delta', 0.5, 1)], 'P': [('delta', -0.5, 1)]}_[7, 35]_exit1_0.25_-1</t>
  </si>
  <si>
    <t>entry14_{'C': [('delta', 0.15, 1)], 'P': [('delta', -0.15, 1)]}_[7, 35]_exit1_4_-1</t>
  </si>
  <si>
    <t>entry14_{'C': [('delta', 0.3, 1)], 'P': [('delta', -0.3, 1)]}_[7, 35]_exit1_4_-0.5</t>
  </si>
  <si>
    <t>entry14_{'C': [('delta', 0.3, 1)], 'P': [('delta', -0.3, 1)]}_[7, 35]_exit1_0.5_-0.5</t>
  </si>
  <si>
    <t>entry14_{'C': [('delta', 0.3, 1)], 'P': [('delta', -0.3, 1)]}_[7, 35]_exit1_0.25_-1</t>
  </si>
  <si>
    <t>entry14_{'C': [('delta', 0.15, 1)], 'P': [('delta', -0.15, 1)]}_[7, 35]_exit1_0.1_-1</t>
  </si>
  <si>
    <t>entry14_{'C': [('delta', 0.3, 1)], 'P': [('delta', -0.3, 1)]}_[7, 35]_exit1_0.1_-1</t>
  </si>
  <si>
    <t>entry14_{'C': [('delta', 0.5, 1)], 'P': [('delta', -0.5, 1)]}_[7, 35]_exit1_4_-0.25</t>
  </si>
  <si>
    <t>entry14_{'C': [('delta', 0.3, 1)], 'P': [('delta', -0.3, 1)]}_[7, 35]_exit1_1_-0.5</t>
  </si>
  <si>
    <t>entry14_{'C': [('delta', 0.15, 1)], 'P': [('delta', -0.15, 1)]}_[7, 35]_exit1_0.5_-1</t>
  </si>
  <si>
    <t>entry14_{'C': [('delta', 0.3, 1)], 'P': [('delta', -0.3, 1)]}_[7, 35]_exit1_2_-0.5</t>
  </si>
  <si>
    <t>entry14_{'C': [('delta', 0.5, 1)], 'P': [('delta', -0.5, 1)]}_[7, 35]_exit1_2_-0.25</t>
  </si>
  <si>
    <t>entry14_{'C': [('delta', 0.06, 1)], 'P': [('delta', -0.07, 1)]}_[7, 35]_exit1_1_-1</t>
  </si>
  <si>
    <t>entry14_{'C': [('delta', 0.5, 1)], 'P': [('delta', -0.5, 1)]}_[7, 35]_exit1_1_-0.25</t>
  </si>
  <si>
    <t>entry14_{'C': [('delta', 0.06, 1)], 'P': [('delta', -0.07, 1)]}_[7, 35]_exit1_2_-0.1</t>
  </si>
  <si>
    <t>entry14_{'C': [('delta', 0.15, 1)], 'P': [('delta', -0.15, 1)]}_[7, 35]_exit1_0.25_-1</t>
  </si>
  <si>
    <t>entry14_{'C': [('delta', 0.06, 1)], 'P': [('delta', -0.07, 1)]}_[7, 35]_exit1_4_-1</t>
  </si>
  <si>
    <t>entry14_{'C': [('delta', 0.3, 1)], 'P': [('delta', -0.3, 1)]}_[7, 35]_exit1_4_-0.25</t>
  </si>
  <si>
    <t>entry14_{'C': [('delta', 0.5, 1)], 'P': [('delta', -0.5, 1)]}_[7, 35]_exit1_0.5_-0.25</t>
  </si>
  <si>
    <t>entry14_{'C': [('delta', 0.06, 1)], 'P': [('delta', -0.07, 1)]}_[7, 35]_exit1_2_-1</t>
  </si>
  <si>
    <t>entry14_{'C': [('delta', 0.5, 1)], 'P': [('delta', -0.5, 1)]}_[7, 35]_exit1_4_-0.1</t>
  </si>
  <si>
    <t>entry14_{'C': [('delta', 0.15, 1)], 'P': [('delta', -0.15, 1)]}_[7, 35]_exit1_1_-0.5</t>
  </si>
  <si>
    <t>entry14_{'C': [('delta', 0.5, 1)], 'P': [('delta', -0.5, 1)]}_[7, 35]_exit1_1_-0.1</t>
  </si>
  <si>
    <t>entry14_{'C': [('delta', 0.5, 1)], 'P': [('delta', -0.5, 1)]}_[7, 35]_exit1_0.25_-0.25</t>
  </si>
  <si>
    <t>entry14_{'C': [('delta', 0.15, 1)], 'P': [('delta', -0.15, 1)]}_[7, 35]_exit1_2_-0.5</t>
  </si>
  <si>
    <t>entry14_{'C': [('delta', 0.06, 1)], 'P': [('delta', -0.07, 1)]}_[7, 35]_exit1_1_-0.1</t>
  </si>
  <si>
    <t>entry14_{'C': [('delta', 0.06, 1)], 'P': [('delta', -0.07, 1)]}_[7, 35]_exit1_0.5_-1</t>
  </si>
  <si>
    <t>entry14_{'C': [('delta', 0.3, 1)], 'P': [('delta', -0.3, 1)]}_[7, 35]_exit1_1_-0.25</t>
  </si>
  <si>
    <t>entry14_{'C': [('delta', 0.3, 1)], 'P': [('delta', -0.3, 1)]}_[7, 35]_exit1_1_-0.1</t>
  </si>
  <si>
    <t>entry14_{'C': [('delta', 0.3, 1)], 'P': [('delta', -0.3, 1)]}_[7, 35]_exit1_0.5_-0.25</t>
  </si>
  <si>
    <t>entry14_{'C': [('delta', 0.3, 1)], 'P': [('delta', -0.3, 1)]}_[7, 35]_exit1_2_-0.25</t>
  </si>
  <si>
    <t>entry14_{'C': [('delta', 0.5, 1)], 'P': [('delta', -0.5, 1)]}_[7, 35]_exit1_0.5_-0.1</t>
  </si>
  <si>
    <t>entry14_{'C': [('delta', 0.5, 1)], 'P': [('delta', -0.5, 1)]}_[7, 35]_exit1_2_-0.1</t>
  </si>
  <si>
    <t>entry14_{'C': [('delta', 0.3, 1)], 'P': [('delta', -0.3, 1)]}_[7, 35]_exit1_0.25_-0.5</t>
  </si>
  <si>
    <t>entry14_{'C': [('delta', 0.15, 1)], 'P': [('delta', -0.15, 1)]}_[7, 35]_exit1_4_-0.5</t>
  </si>
  <si>
    <t>entry14_{'C': [('delta', 0.15, 1)], 'P': [('delta', -0.15, 1)]}_[7, 35]_exit1_4_-0.1</t>
  </si>
  <si>
    <t>entry14_{'C': [('delta', 0.06, 1)], 'P': [('delta', -0.07, 1)]}_[7, 35]_exit1_0.1_-1</t>
  </si>
  <si>
    <t>entry14_{'C': [('delta', 0.15, 1)], 'P': [('delta', -0.15, 1)]}_[7, 35]_exit1_0.5_-0.5</t>
  </si>
  <si>
    <t>entry14_{'C': [('delta', 0.3, 1)], 'P': [('delta', -0.3, 1)]}_[7, 35]_exit1_4_-0.1</t>
  </si>
  <si>
    <t>entry14_{'C': [('delta', 0.5, 1)], 'P': [('delta', -0.5, 1)]}_[7, 35]_exit1_0.1_-0.25</t>
  </si>
  <si>
    <t>entry14_{'C': [('delta', 0.06, 1)], 'P': [('delta', -0.07, 1)]}_[7, 35]_exit1_1_-0.25</t>
  </si>
  <si>
    <t>entry14_{'C': [('delta', 0.3, 1)], 'P': [('delta', -0.3, 1)]}_[7, 35]_exit1_2_-0.1</t>
  </si>
  <si>
    <t>entry14_{'C': [('delta', 0.06, 1)], 'P': [('delta', -0.07, 1)]}_[7, 35]_exit1_2_-0.25</t>
  </si>
  <si>
    <t>entry14_{'C': [('delta', 0.15, 1)], 'P': [('delta', -0.15, 1)]}_[7, 35]_exit1_4_-0.25</t>
  </si>
  <si>
    <t>entry14_{'C': [('delta', 0.06, 1)], 'P': [('delta', -0.07, 1)]}_[7, 35]_exit1_4_-0.5</t>
  </si>
  <si>
    <t>entry14_{'C': [('delta', 0.06, 1)], 'P': [('delta', -0.07, 1)]}_[7, 35]_exit1_4_-0.1</t>
  </si>
  <si>
    <t>entry14_{'C': [('delta', 0.06, 1)], 'P': [('delta', -0.07, 1)]}_[7, 35]_exit1_0.25_-1</t>
  </si>
  <si>
    <t>entry14_{'C': [('delta', 0.15, 1)], 'P': [('delta', -0.15, 1)]}_[7, 35]_exit1_1_-0.25</t>
  </si>
  <si>
    <t>entry14_{'C': [('delta', 0.15, 1)], 'P': [('delta', -0.15, 1)]}_[7, 35]_exit1_2_-0.1</t>
  </si>
  <si>
    <t>entry14_{'C': [('delta', 0.15, 1)], 'P': [('delta', -0.15, 1)]}_[7, 35]_exit1_2_-0.25</t>
  </si>
  <si>
    <t>entry14_{'C': [('delta', 0.5, 1)], 'P': [('delta', -0.5, 1)]}_[7, 35]_exit1_0.25_-0.1</t>
  </si>
  <si>
    <t>entry14_{'C': [('delta', 0.06, 1)], 'P': [('delta', -0.07, 1)]}_[7, 35]_exit1_4_-0.25</t>
  </si>
  <si>
    <t>entry14_{'C': [('delta', 0.3, 1)], 'P': [('delta', -0.3, 1)]}_[7, 35]_exit1_0.5_-0.1</t>
  </si>
  <si>
    <t>entry14_{'C': [('delta', 0.5, 1)], 'P': [('delta', -0.5, 1)]}_[7, 35]_exit1_0.1_-0.1</t>
  </si>
  <si>
    <t>entry14_{'C': [('delta', 0.3, 1)], 'P': [('delta', -0.3, 1)]}_[7, 35]_exit1_0.1_-0.5</t>
  </si>
  <si>
    <t>entry14_{'C': [('delta', 0.06, 1)], 'P': [('delta', -0.07, 1)]}_[7, 35]_exit1_1_-0.5</t>
  </si>
  <si>
    <t>entry14_{'C': [('delta', 0.3, 1)], 'P': [('delta', -0.3, 1)]}_[7, 35]_exit1_0.25_-0.25</t>
  </si>
  <si>
    <t>entry14_{'C': [('delta', 0.15, 1)], 'P': [('delta', -0.15, 1)]}_[7, 35]_exit1_0.25_-0.5</t>
  </si>
  <si>
    <t>entry14_{'C': [('delta', 0.15, 1)], 'P': [('delta', -0.15, 1)]}_[7, 35]_exit1_1_-0.1</t>
  </si>
  <si>
    <t>entry14_{'C': [('delta', 0.15, 1)], 'P': [('delta', -0.15, 1)]}_[7, 35]_exit1_0.1_-0.5</t>
  </si>
  <si>
    <t>entry14_{'C': [('delta', 0.06, 1)], 'P': [('delta', -0.07, 1)]}_[7, 35]_exit1_2_-0.5</t>
  </si>
  <si>
    <t>entry14_{'C': [('delta', 0.06, 1)], 'P': [('delta', -0.07, 1)]}_[7, 35]_exit1_0.5_-0.1</t>
  </si>
  <si>
    <t>entry14_{'C': [('delta', 0.3, 1)], 'P': [('delta', -0.3, 1)]}_[7, 35]_exit1_0.1_-0.1</t>
  </si>
  <si>
    <t>entry14_{'C': [('delta', 0.3, 1)], 'P': [('delta', -0.3, 1)]}_[7, 35]_exit1_0.1_-0.25</t>
  </si>
  <si>
    <t>entry14_{'C': [('delta', 0.06, 1)], 'P': [('delta', -0.07, 1)]}_[7, 35]_exit1_0.1_-0.1</t>
  </si>
  <si>
    <t>entry14_{'C': [('delta', 0.06, 1)], 'P': [('delta', -0.07, 1)]}_[7, 35]_exit1_0.25_-0.1</t>
  </si>
  <si>
    <t>entry14_{'C': [('delta', 0.15, 1)], 'P': [('delta', -0.15, 1)]}_[7, 35]_exit1_0.5_-0.1</t>
  </si>
  <si>
    <t>entry14_{'C': [('delta', 0.06, 1)], 'P': [('delta', -0.07, 1)]}_[7, 35]_exit1_0.1_-0.25</t>
  </si>
  <si>
    <t>entry14_{'C': [('delta', 0.06, 1)], 'P': [('delta', -0.07, 1)]}_[7, 35]_exit1_0.1_-0.5</t>
  </si>
  <si>
    <t>entry14_{'C': [('delta', 0.06, 1)], 'P': [('delta', -0.07, 1)]}_[7, 35]_exit1_0.25_-0.5</t>
  </si>
  <si>
    <t>entry14_{'C': [('delta', 0.06, 1)], 'P': [('delta', -0.07, 1)]}_[7, 35]_exit1_0.5_-0.5</t>
  </si>
  <si>
    <t>entry14_{'C': [('delta', 0.3, 1)], 'P': [('delta', -0.3, 1)]}_[7, 35]_exit1_0.25_-0.1</t>
  </si>
  <si>
    <t>entry14_{'C': [('delta', 0.15, 1)], 'P': [('delta', -0.15, 1)]}_[7, 35]_exit1_0.1_-0.1</t>
  </si>
  <si>
    <t>entry14_{'C': [('delta', 0.15, 1)], 'P': [('delta', -0.15, 1)]}_[7, 35]_exit1_0.1_-0.25</t>
  </si>
  <si>
    <t>entry14_{'C': [('delta', 0.15, 1)], 'P': [('delta', -0.15, 1)]}_[7, 35]_exit1_0.25_-0.1</t>
  </si>
  <si>
    <t>entry14_{'C': [('delta', 0.15, 1)], 'P': [('delta', -0.15, 1)]}_[7, 35]_exit1_0.25_-0.25</t>
  </si>
  <si>
    <t>entry14_{'C': [('delta', 0.15, 1)], 'P': [('delta', -0.15, 1)]}_[7, 35]_exit1_0.5_-0.25</t>
  </si>
  <si>
    <t>entry14_{'C': [('delta', 0.06, 1)], 'P': [('delta', -0.07, 1)]}_[7, 35]_exit1_0.25_-0.25</t>
  </si>
  <si>
    <t>entry14_{'C': [('delta', 0.06, 1)], 'P': [('delta', -0.07, 1)]}_[7, 35]_exit1_0.5_-0.25</t>
  </si>
  <si>
    <t>entry18_{'C': [('delta', 0.5, 1)], 'P': [('delta', -0.5, 1)]}_[7, 35]_exit1_2_-0.5</t>
  </si>
  <si>
    <t>entry18_{'C': [('delta', 0.5, 1)], 'P': [('delta', -0.5, 1)]}_[7, 35]_exit1_4_-0.5</t>
  </si>
  <si>
    <t>entry18_{'C': [('delta', 0.3, 1)], 'P': [('delta', -0.3, 1)]}_[7, 35]_exit1_4_-0.5</t>
  </si>
  <si>
    <t>entry18_{'C': [('delta', 0.15, 1)], 'P': [('delta', -0.15, 1)]}_[7, 35]_exit1_4_-1</t>
  </si>
  <si>
    <t>entry18_{'C': [('delta', 0.5, 1)], 'P': [('delta', -0.5, 1)]}_[7, 35]_exit1_1_-0.5</t>
  </si>
  <si>
    <t>entry18_{'C': [('delta', 0.15, 1)], 'P': [('delta', -0.15, 1)]}_[7, 35]_exit1_0.25_-1</t>
  </si>
  <si>
    <t>entry18_{'C': [('delta', 0.3, 1)], 'P': [('delta', -0.3, 1)]}_[7, 35]_exit1_4_-1</t>
  </si>
  <si>
    <t>entry18_{'C': [('delta', 0.5, 1)], 'P': [('delta', -0.5, 1)]}_[7, 35]_exit1_2_-1</t>
  </si>
  <si>
    <t>entry18_{'C': [('delta', 0.3, 1)], 'P': [('delta', -0.3, 1)]}_[7, 35]_exit1_2_-1</t>
  </si>
  <si>
    <t>entry18_{'C': [('delta', 0.5, 1)], 'P': [('delta', -0.5, 1)]}_[7, 35]_exit1_4_-1</t>
  </si>
  <si>
    <t>entry18_{'C': [('delta', 0.5, 1)], 'P': [('delta', -0.5, 1)]}_[7, 35]_exit1_0.5_-0.5</t>
  </si>
  <si>
    <t>entry18_{'C': [('delta', 0.15, 1)], 'P': [('delta', -0.15, 1)]}_[7, 35]_exit1_2_-1</t>
  </si>
  <si>
    <t>entry18_{'C': [('delta', 0.5, 1)], 'P': [('delta', -0.5, 1)]}_[7, 35]_exit1_1_-1</t>
  </si>
  <si>
    <t>entry18_{'C': [('delta', 0.3, 1)], 'P': [('delta', -0.3, 1)]}_[7, 35]_exit1_1_-1</t>
  </si>
  <si>
    <t>entry18_{'C': [('delta', 0.5, 1)], 'P': [('delta', -0.5, 1)]}_[7, 35]_exit1_2_-0.25</t>
  </si>
  <si>
    <t>entry18_{'C': [('delta', 0.5, 1)], 'P': [('delta', -0.5, 1)]}_[7, 35]_exit1_4_-0.25</t>
  </si>
  <si>
    <t>entry18_{'C': [('delta', 0.5, 1)], 'P': [('delta', -0.5, 1)]}_[7, 35]_exit1_0.1_-0.5</t>
  </si>
  <si>
    <t>entry18_{'C': [('delta', 0.5, 1)], 'P': [('delta', -0.5, 1)]}_[7, 35]_exit1_2_-0.1</t>
  </si>
  <si>
    <t>entry18_{'C': [('delta', 0.15, 1)], 'P': [('delta', -0.15, 1)]}_[7, 35]_exit1_0.1_-1</t>
  </si>
  <si>
    <t>entry18_{'C': [('delta', 0.3, 1)], 'P': [('delta', -0.3, 1)]}_[7, 35]_exit1_0.25_-1</t>
  </si>
  <si>
    <t>entry18_{'C': [('delta', 0.5, 1)], 'P': [('delta', -0.5, 1)]}_[7, 35]_exit1_4_-0.1</t>
  </si>
  <si>
    <t>entry18_{'C': [('delta', 0.15, 1)], 'P': [('delta', -0.15, 1)]}_[7, 35]_exit1_1_-1</t>
  </si>
  <si>
    <t>entry18_{'C': [('delta', 0.3, 1)], 'P': [('delta', -0.3, 1)]}_[7, 35]_exit1_4_-0.25</t>
  </si>
  <si>
    <t>entry18_{'C': [('delta', 0.15, 1)], 'P': [('delta', -0.15, 1)]}_[7, 35]_exit1_0.5_-1</t>
  </si>
  <si>
    <t>entry18_{'C': [('delta', 0.3, 1)], 'P': [('delta', -0.3, 1)]}_[7, 35]_exit1_0.5_-1</t>
  </si>
  <si>
    <t>entry18_{'C': [('delta', 0.5, 1)], 'P': [('delta', -0.5, 1)]}_[7, 35]_exit1_0.5_-1</t>
  </si>
  <si>
    <t>entry18_{'C': [('delta', 0.3, 1)], 'P': [('delta', -0.3, 1)]}_[7, 35]_exit1_2_-0.5</t>
  </si>
  <si>
    <t>entry18_{'C': [('delta', 0.3, 1)], 'P': [('delta', -0.3, 1)]}_[7, 35]_exit1_0.1_-1</t>
  </si>
  <si>
    <t>entry18_{'C': [('delta', 0.5, 1)], 'P': [('delta', -0.5, 1)]}_[7, 35]_exit1_0.1_-1</t>
  </si>
  <si>
    <t>entry18_{'C': [('delta', 0.5, 1)], 'P': [('delta', -0.5, 1)]}_[7, 35]_exit1_0.25_-0.5</t>
  </si>
  <si>
    <t>entry18_{'C': [('delta', 0.3, 1)], 'P': [('delta', -0.3, 1)]}_[7, 35]_exit1_2_-0.1</t>
  </si>
  <si>
    <t>entry18_{'C': [('delta', 0.3, 1)], 'P': [('delta', -0.3, 1)]}_[7, 35]_exit1_0.25_-0.5</t>
  </si>
  <si>
    <t>entry18_{'C': [('delta', 0.5, 1)], 'P': [('delta', -0.5, 1)]}_[7, 35]_exit1_0.5_-0.25</t>
  </si>
  <si>
    <t>entry18_{'C': [('delta', 0.06, 1)], 'P': [('delta', -0.07, 1)]}_[7, 35]_exit1_0.25_-1</t>
  </si>
  <si>
    <t>entry18_{'C': [('delta', 0.3, 1)], 'P': [('delta', -0.3, 1)]}_[7, 35]_exit1_4_-0.1</t>
  </si>
  <si>
    <t>entry18_{'C': [('delta', 0.3, 1)], 'P': [('delta', -0.3, 1)]}_[7, 35]_exit1_0.5_-0.5</t>
  </si>
  <si>
    <t>entry18_{'C': [('delta', 0.06, 1)], 'P': [('delta', -0.07, 1)]}_[7, 35]_exit1_0.1_-1</t>
  </si>
  <si>
    <t>entry18_{'C': [('delta', 0.5, 1)], 'P': [('delta', -0.5, 1)]}_[7, 35]_exit1_0.25_-1</t>
  </si>
  <si>
    <t>entry18_{'C': [('delta', 0.06, 1)], 'P': [('delta', -0.07, 1)]}_[7, 35]_exit1_4_-1</t>
  </si>
  <si>
    <t>entry18_{'C': [('delta', 0.3, 1)], 'P': [('delta', -0.3, 1)]}_[7, 35]_exit1_2_-0.25</t>
  </si>
  <si>
    <t>entry18_{'C': [('delta', 0.5, 1)], 'P': [('delta', -0.5, 1)]}_[7, 35]_exit1_0.1_-0.25</t>
  </si>
  <si>
    <t>entry18_{'C': [('delta', 0.06, 1)], 'P': [('delta', -0.07, 1)]}_[7, 35]_exit1_0.5_-1</t>
  </si>
  <si>
    <t>entry18_{'C': [('delta', 0.5, 1)], 'P': [('delta', -0.5, 1)]}_[7, 35]_exit1_1_-0.1</t>
  </si>
  <si>
    <t>entry18_{'C': [('delta', 0.15, 1)], 'P': [('delta', -0.15, 1)]}_[7, 35]_exit1_4_-0.25</t>
  </si>
  <si>
    <t>entry18_{'C': [('delta', 0.15, 1)], 'P': [('delta', -0.15, 1)]}_[7, 35]_exit1_4_-0.5</t>
  </si>
  <si>
    <t>entry18_{'C': [('delta', 0.5, 1)], 'P': [('delta', -0.5, 1)]}_[7, 35]_exit1_1_-0.25</t>
  </si>
  <si>
    <t>entry18_{'C': [('delta', 0.3, 1)], 'P': [('delta', -0.3, 1)]}_[7, 35]_exit1_1_-0.5</t>
  </si>
  <si>
    <t>entry18_{'C': [('delta', 0.5, 1)], 'P': [('delta', -0.5, 1)]}_[7, 35]_exit1_0.5_-0.1</t>
  </si>
  <si>
    <t>entry18_{'C': [('delta', 0.3, 1)], 'P': [('delta', -0.3, 1)]}_[7, 35]_exit1_0.1_-0.5</t>
  </si>
  <si>
    <t>entry18_{'C': [('delta', 0.15, 1)], 'P': [('delta', -0.15, 1)]}_[7, 35]_exit1_2_-0.25</t>
  </si>
  <si>
    <t>entry18_{'C': [('delta', 0.15, 1)], 'P': [('delta', -0.15, 1)]}_[7, 35]_exit1_2_-0.1</t>
  </si>
  <si>
    <t>entry18_{'C': [('delta', 0.3, 1)], 'P': [('delta', -0.3, 1)]}_[7, 35]_exit1_1_-0.1</t>
  </si>
  <si>
    <t>entry18_{'C': [('delta', 0.06, 1)], 'P': [('delta', -0.07, 1)]}_[7, 35]_exit1_1_-1</t>
  </si>
  <si>
    <t>entry18_{'C': [('delta', 0.06, 1)], 'P': [('delta', -0.07, 1)]}_[7, 35]_exit1_2_-1</t>
  </si>
  <si>
    <t>entry18_{'C': [('delta', 0.3, 1)], 'P': [('delta', -0.3, 1)]}_[7, 35]_exit1_0.5_-0.1</t>
  </si>
  <si>
    <t>entry18_{'C': [('delta', 0.5, 1)], 'P': [('delta', -0.5, 1)]}_[7, 35]_exit1_0.25_-0.25</t>
  </si>
  <si>
    <t>entry18_{'C': [('delta', 0.15, 1)], 'P': [('delta', -0.15, 1)]}_[7, 35]_exit1_1_-0.1</t>
  </si>
  <si>
    <t>entry18_{'C': [('delta', 0.15, 1)], 'P': [('delta', -0.15, 1)]}_[7, 35]_exit1_4_-0.1</t>
  </si>
  <si>
    <t>entry18_{'C': [('delta', 0.06, 1)], 'P': [('delta', -0.07, 1)]}_[7, 35]_exit1_1_-0.25</t>
  </si>
  <si>
    <t>entry18_{'C': [('delta', 0.15, 1)], 'P': [('delta', -0.15, 1)]}_[7, 35]_exit1_0.25_-0.1</t>
  </si>
  <si>
    <t>entry18_{'C': [('delta', 0.15, 1)], 'P': [('delta', -0.15, 1)]}_[7, 35]_exit1_2_-0.5</t>
  </si>
  <si>
    <t>entry18_{'C': [('delta', 0.15, 1)], 'P': [('delta', -0.15, 1)]}_[7, 35]_exit1_1_-0.25</t>
  </si>
  <si>
    <t>entry18_{'C': [('delta', 0.5, 1)], 'P': [('delta', -0.5, 1)]}_[7, 35]_exit1_0.1_-0.1</t>
  </si>
  <si>
    <t>entry18_{'C': [('delta', 0.3, 1)], 'P': [('delta', -0.3, 1)]}_[7, 35]_exit1_0.25_-0.1</t>
  </si>
  <si>
    <t>entry18_{'C': [('delta', 0.15, 1)], 'P': [('delta', -0.15, 1)]}_[7, 35]_exit1_0.25_-0.5</t>
  </si>
  <si>
    <t>entry18_{'C': [('delta', 0.3, 1)], 'P': [('delta', -0.3, 1)]}_[7, 35]_exit1_0.5_-0.25</t>
  </si>
  <si>
    <t>entry18_{'C': [('delta', 0.06, 1)], 'P': [('delta', -0.07, 1)]}_[7, 35]_exit1_0.5_-0.25</t>
  </si>
  <si>
    <t>entry18_{'C': [('delta', 0.15, 1)], 'P': [('delta', -0.15, 1)]}_[7, 35]_exit1_0.5_-0.1</t>
  </si>
  <si>
    <t>entry18_{'C': [('delta', 0.3, 1)], 'P': [('delta', -0.3, 1)]}_[7, 35]_exit1_1_-0.25</t>
  </si>
  <si>
    <t>entry18_{'C': [('delta', 0.15, 1)], 'P': [('delta', -0.15, 1)]}_[7, 35]_exit1_1_-0.5</t>
  </si>
  <si>
    <t>entry18_{'C': [('delta', 0.06, 1)], 'P': [('delta', -0.07, 1)]}_[7, 35]_exit1_0.5_-0.5</t>
  </si>
  <si>
    <t>entry18_{'C': [('delta', 0.5, 1)], 'P': [('delta', -0.5, 1)]}_[7, 35]_exit1_0.25_-0.1</t>
  </si>
  <si>
    <t>entry18_{'C': [('delta', 0.06, 1)], 'P': [('delta', -0.07, 1)]}_[7, 35]_exit1_2_-0.1</t>
  </si>
  <si>
    <t>entry18_{'C': [('delta', 0.06, 1)], 'P': [('delta', -0.07, 1)]}_[7, 35]_exit1_1_-0.5</t>
  </si>
  <si>
    <t>entry18_{'C': [('delta', 0.3, 1)], 'P': [('delta', -0.3, 1)]}_[7, 35]_exit1_0.25_-0.25</t>
  </si>
  <si>
    <t>entry18_{'C': [('delta', 0.06, 1)], 'P': [('delta', -0.07, 1)]}_[7, 35]_exit1_4_-0.1</t>
  </si>
  <si>
    <t>entry18_{'C': [('delta', 0.15, 1)], 'P': [('delta', -0.15, 1)]}_[7, 35]_exit1_0.5_-0.25</t>
  </si>
  <si>
    <t>entry18_{'C': [('delta', 0.06, 1)], 'P': [('delta', -0.07, 1)]}_[7, 35]_exit1_0.1_-0.5</t>
  </si>
  <si>
    <t>entry18_{'C': [('delta', 0.06, 1)], 'P': [('delta', -0.07, 1)]}_[7, 35]_exit1_0.1_-0.25</t>
  </si>
  <si>
    <t>entry18_{'C': [('delta', 0.06, 1)], 'P': [('delta', -0.07, 1)]}_[7, 35]_exit1_4_-0.25</t>
  </si>
  <si>
    <t>entry18_{'C': [('delta', 0.06, 1)], 'P': [('delta', -0.07, 1)]}_[7, 35]_exit1_2_-0.25</t>
  </si>
  <si>
    <t>entry18_{'C': [('delta', 0.15, 1)], 'P': [('delta', -0.15, 1)]}_[7, 35]_exit1_0.25_-0.25</t>
  </si>
  <si>
    <t>entry18_{'C': [('delta', 0.06, 1)], 'P': [('delta', -0.07, 1)]}_[7, 35]_exit1_4_-0.5</t>
  </si>
  <si>
    <t>entry18_{'C': [('delta', 0.3, 1)], 'P': [('delta', -0.3, 1)]}_[7, 35]_exit1_0.1_-0.1</t>
  </si>
  <si>
    <t>entry18_{'C': [('delta', 0.06, 1)], 'P': [('delta', -0.07, 1)]}_[7, 35]_exit1_0.25_-0.5</t>
  </si>
  <si>
    <t>entry18_{'C': [('delta', 0.15, 1)], 'P': [('delta', -0.15, 1)]}_[7, 35]_exit1_0.1_-0.25</t>
  </si>
  <si>
    <t>entry18_{'C': [('delta', 0.15, 1)], 'P': [('delta', -0.15, 1)]}_[7, 35]_exit1_0.1_-0.5</t>
  </si>
  <si>
    <t>entry18_{'C': [('delta', 0.06, 1)], 'P': [('delta', -0.07, 1)]}_[7, 35]_exit1_0.25_-0.25</t>
  </si>
  <si>
    <t>entry18_{'C': [('delta', 0.15, 1)], 'P': [('delta', -0.15, 1)]}_[7, 35]_exit1_0.5_-0.5</t>
  </si>
  <si>
    <t>entry18_{'C': [('delta', 0.15, 1)], 'P': [('delta', -0.15, 1)]}_[7, 35]_exit1_0.1_-0.1</t>
  </si>
  <si>
    <t>entry18_{'C': [('delta', 0.3, 1)], 'P': [('delta', -0.3, 1)]}_[7, 35]_exit1_0.1_-0.25</t>
  </si>
  <si>
    <t>entry18_{'C': [('delta', 0.06, 1)], 'P': [('delta', -0.07, 1)]}_[7, 35]_exit1_2_-0.5</t>
  </si>
  <si>
    <t>entry18_{'C': [('delta', 0.06, 1)], 'P': [('delta', -0.07, 1)]}_[7, 35]_exit1_1_-0.1</t>
  </si>
  <si>
    <t>entry18_{'C': [('delta', 0.06, 1)], 'P': [('delta', -0.07, 1)]}_[7, 35]_exit1_0.1_-0.1</t>
  </si>
  <si>
    <t>entry18_{'C': [('delta', 0.06, 1)], 'P': [('delta', -0.07, 1)]}_[7, 35]_exit1_0.25_-0.1</t>
  </si>
  <si>
    <t>entry18_{'C': [('delta', 0.06, 1)], 'P': [('delta', -0.07, 1)]}_[7, 35]_exit1_0.5_-0.1</t>
  </si>
  <si>
    <t>O(일자무관, 실질적으로는 매일에 걸쳐 전략분산)</t>
    <phoneticPr fontId="2" type="noConversion"/>
  </si>
  <si>
    <t>고민) 날짜빨 안타는 추세수종 매수전략</t>
    <phoneticPr fontId="2" type="noConversion"/>
  </si>
  <si>
    <t>entry17_{'C': [('number', 0, -1)], 'P': [('number', 0, -1)]}_[2, 9]_exit1_0.1_-0.2</t>
  </si>
  <si>
    <t>entry17_{'C': [('number', 0, -1)], 'P': [('number', 0, -1)]}_[2, 9]_exit1_0.1_-0.5</t>
  </si>
  <si>
    <t>entry17_{'C': [('number', 0, -1)], 'P': [('number', 0, -1)]}_[2, 9]_exit1_0.1_-1</t>
  </si>
  <si>
    <t>entry17_{'C': [('number', 0, -1)], 'P': [('number', 0, -1)]}_[2, 9]_exit1_0.1_-2</t>
  </si>
  <si>
    <t>entry17_{'C': [('number', 0, -1)], 'P': [('number', 0, -1)]}_[2, 9]_exit1_0.25_-0.2</t>
  </si>
  <si>
    <t>entry17_{'C': [('number', 0, -1)], 'P': [('number', 0, -1)]}_[2, 9]_exit1_0.25_-0.5</t>
  </si>
  <si>
    <t>entry17_{'C': [('number', 0, -1)], 'P': [('number', 0, -1)]}_[2, 9]_exit1_0.25_-1</t>
  </si>
  <si>
    <t>entry17_{'C': [('number', 0, -1)], 'P': [('number', 0, -1)]}_[2, 9]_exit1_0.25_-2</t>
  </si>
  <si>
    <t>entry17_{'C': [('number', 0, -1)], 'P': [('number', 0, -1)]}_[2, 9]_exit1_0.5_-0.2</t>
  </si>
  <si>
    <t>entry17_{'C': [('number', 0, -1)], 'P': [('number', 0, -1)]}_[2, 9]_exit1_0.5_-0.5</t>
  </si>
  <si>
    <t>entry17_{'C': [('number', 0, -1)], 'P': [('number', 0, -1)]}_[2, 9]_exit1_0.5_-1</t>
  </si>
  <si>
    <t>entry17_{'C': [('number', 0, -1)], 'P': [('number', 0, -1)]}_[2, 9]_exit1_0.5_-2</t>
  </si>
  <si>
    <t>entry17_{'C': [('number', 0, -1)], 'P': [('number', 0, -1)]}_[2, 9]_exit1_0.8_-0.2</t>
  </si>
  <si>
    <t>entry17_{'C': [('number', 0, -1)], 'P': [('number', 0, -1)]}_[2, 9]_exit1_0.8_-0.5</t>
  </si>
  <si>
    <t>entry17_{'C': [('number', 0, -1)], 'P': [('number', 0, -1)]}_[2, 9]_exit1_0.8_-1</t>
  </si>
  <si>
    <t>entry17_{'C': [('number', 0, -1)], 'P': [('number', 0, -1)]}_[2, 9]_exit1_0.8_-2</t>
  </si>
  <si>
    <t>entry17_{'C': [('number', 2.5, -1)], 'P': [('number', -2.5, -1)]}_[2, 9]_exit1_0.1_-0.2</t>
  </si>
  <si>
    <t>entry17_{'C': [('number', 2.5, -1)], 'P': [('number', -2.5, -1)]}_[2, 9]_exit1_0.1_-0.5</t>
  </si>
  <si>
    <t>entry17_{'C': [('number', 2.5, -1)], 'P': [('number', -2.5, -1)]}_[2, 9]_exit1_0.1_-1</t>
  </si>
  <si>
    <t>entry17_{'C': [('number', 2.5, -1)], 'P': [('number', -2.5, -1)]}_[2, 9]_exit1_0.1_-2</t>
  </si>
  <si>
    <t>entry17_{'C': [('number', 2.5, -1)], 'P': [('number', -2.5, -1)]}_[2, 9]_exit1_0.25_-0.2</t>
  </si>
  <si>
    <t>entry17_{'C': [('number', 2.5, -1)], 'P': [('number', -2.5, -1)]}_[2, 9]_exit1_0.25_-0.5</t>
  </si>
  <si>
    <t>entry17_{'C': [('number', 2.5, -1)], 'P': [('number', -2.5, -1)]}_[2, 9]_exit1_0.25_-1</t>
  </si>
  <si>
    <t>entry17_{'C': [('number', 2.5, -1)], 'P': [('number', -2.5, -1)]}_[2, 9]_exit1_0.25_-2</t>
  </si>
  <si>
    <t>entry17_{'C': [('number', 2.5, -1)], 'P': [('number', -2.5, -1)]}_[2, 9]_exit1_0.5_-0.2</t>
  </si>
  <si>
    <t>entry17_{'C': [('number', 2.5, -1)], 'P': [('number', -2.5, -1)]}_[2, 9]_exit1_0.5_-0.5</t>
  </si>
  <si>
    <t>entry17_{'C': [('number', 2.5, -1)], 'P': [('number', -2.5, -1)]}_[2, 9]_exit1_0.5_-1</t>
  </si>
  <si>
    <t>entry17_{'C': [('number', 2.5, -1)], 'P': [('number', -2.5, -1)]}_[2, 9]_exit1_0.5_-2</t>
  </si>
  <si>
    <t>entry17_{'C': [('number', 2.5, -1)], 'P': [('number', -2.5, -1)]}_[2, 9]_exit1_0.8_-0.2</t>
  </si>
  <si>
    <t>entry17_{'C': [('number', 2.5, -1)], 'P': [('number', -2.5, -1)]}_[2, 9]_exit1_0.8_-0.5</t>
  </si>
  <si>
    <t>entry17_{'C': [('number', 2.5, -1)], 'P': [('number', -2.5, -1)]}_[2, 9]_exit1_0.8_-1</t>
  </si>
  <si>
    <t>entry17_{'C': [('number', 2.5, -1)], 'P': [('number', -2.5, -1)]}_[2, 9]_exit1_0.8_-2</t>
  </si>
  <si>
    <t>entry17_{'C': [('number', 5, -1)], 'P': [('number', -5, -1)]}_[2, 9]_exit1_0.1_-0.2</t>
  </si>
  <si>
    <t>entry17_{'C': [('number', 5, -1)], 'P': [('number', -5, -1)]}_[2, 9]_exit1_0.1_-0.5</t>
  </si>
  <si>
    <t>entry17_{'C': [('number', 5, -1)], 'P': [('number', -5, -1)]}_[2, 9]_exit1_0.1_-1</t>
  </si>
  <si>
    <t>entry17_{'C': [('number', 5, -1)], 'P': [('number', -5, -1)]}_[2, 9]_exit1_0.1_-2</t>
  </si>
  <si>
    <t>entry17_{'C': [('number', 5, -1)], 'P': [('number', -5, -1)]}_[2, 9]_exit1_0.25_-0.2</t>
  </si>
  <si>
    <t>entry17_{'C': [('number', 5, -1)], 'P': [('number', -5, -1)]}_[2, 9]_exit1_0.25_-0.5</t>
  </si>
  <si>
    <t>entry17_{'C': [('number', 5, -1)], 'P': [('number', -5, -1)]}_[2, 9]_exit1_0.25_-1</t>
  </si>
  <si>
    <t>entry17_{'C': [('number', 5, -1)], 'P': [('number', -5, -1)]}_[2, 9]_exit1_0.25_-2</t>
  </si>
  <si>
    <t>entry17_{'C': [('number', 5, -1)], 'P': [('number', -5, -1)]}_[2, 9]_exit1_0.5_-0.2</t>
  </si>
  <si>
    <t>entry17_{'C': [('number', 5, -1)], 'P': [('number', -5, -1)]}_[2, 9]_exit1_0.5_-0.5</t>
  </si>
  <si>
    <t>entry17_{'C': [('number', 5, -1)], 'P': [('number', -5, -1)]}_[2, 9]_exit1_0.5_-1</t>
  </si>
  <si>
    <t>entry17_{'C': [('number', 5, -1)], 'P': [('number', -5, -1)]}_[2, 9]_exit1_0.5_-2</t>
  </si>
  <si>
    <t>entry17_{'C': [('number', 5, -1)], 'P': [('number', -5, -1)]}_[2, 9]_exit1_0.8_-0.2</t>
  </si>
  <si>
    <t>entry17_{'C': [('number', 5, -1)], 'P': [('number', -5, -1)]}_[2, 9]_exit1_0.8_-0.5</t>
  </si>
  <si>
    <t>entry17_{'C': [('number', 5, -1)], 'P': [('number', -5, -1)]}_[2, 9]_exit1_0.8_-1</t>
  </si>
  <si>
    <t>entry17_{'C': [('number', 5, -1)], 'P': [('number', -5, -1)]}_[2, 9]_exit1_0.8_-2</t>
  </si>
  <si>
    <t>entry17_{'C': [('number', 7.5, -1)], 'P': [('number', -7.5, -1)]}_[2, 9]_exit1_0.1_-0.2</t>
  </si>
  <si>
    <t>entry17_{'C': [('number', 7.5, -1)], 'P': [('number', -7.5, -1)]}_[2, 9]_exit1_0.1_-0.5</t>
  </si>
  <si>
    <t>entry17_{'C': [('number', 7.5, -1)], 'P': [('number', -7.5, -1)]}_[2, 9]_exit1_0.1_-1</t>
  </si>
  <si>
    <t>entry17_{'C': [('number', 7.5, -1)], 'P': [('number', -7.5, -1)]}_[2, 9]_exit1_0.1_-2</t>
  </si>
  <si>
    <t>entry17_{'C': [('number', 7.5, -1)], 'P': [('number', -7.5, -1)]}_[2, 9]_exit1_0.25_-0.2</t>
  </si>
  <si>
    <t>entry17_{'C': [('number', 7.5, -1)], 'P': [('number', -7.5, -1)]}_[2, 9]_exit1_0.25_-0.5</t>
  </si>
  <si>
    <t>entry17_{'C': [('number', 7.5, -1)], 'P': [('number', -7.5, -1)]}_[2, 9]_exit1_0.25_-1</t>
  </si>
  <si>
    <t>entry17_{'C': [('number', 7.5, -1)], 'P': [('number', -7.5, -1)]}_[2, 9]_exit1_0.25_-2</t>
  </si>
  <si>
    <t>entry17_{'C': [('number', 7.5, -1)], 'P': [('number', -7.5, -1)]}_[2, 9]_exit1_0.5_-0.2</t>
  </si>
  <si>
    <t>entry17_{'C': [('number', 7.5, -1)], 'P': [('number', -7.5, -1)]}_[2, 9]_exit1_0.5_-0.5</t>
  </si>
  <si>
    <t>entry17_{'C': [('number', 7.5, -1)], 'P': [('number', -7.5, -1)]}_[2, 9]_exit1_0.5_-1</t>
  </si>
  <si>
    <t>entry17_{'C': [('number', 7.5, -1)], 'P': [('number', -7.5, -1)]}_[2, 9]_exit1_0.5_-2</t>
  </si>
  <si>
    <t>entry17_{'C': [('number', 7.5, -1)], 'P': [('number', -7.5, -1)]}_[2, 9]_exit1_0.8_-0.2</t>
  </si>
  <si>
    <t>entry17_{'C': [('number', 7.5, -1)], 'P': [('number', -7.5, -1)]}_[2, 9]_exit1_0.8_-0.5</t>
  </si>
  <si>
    <t>entry17_{'C': [('number', 7.5, -1)], 'P': [('number', -7.5, -1)]}_[2, 9]_exit1_0.8_-1</t>
  </si>
  <si>
    <t>entry17_{'C': [('number', 7.5, -1)], 'P': [('number', -7.5, -1)]}_[2, 9]_exit1_0.8_-2</t>
  </si>
  <si>
    <t>entry17_{'C': [('number', 10, -1)], 'P': [('number', -10, -1)]}_[2, 9]_exit1_0.1_-0.2</t>
  </si>
  <si>
    <t>entry17_{'C': [('number', 10, -1)], 'P': [('number', -10, -1)]}_[2, 9]_exit1_0.1_-0.5</t>
  </si>
  <si>
    <t>entry17_{'C': [('number', 10, -1)], 'P': [('number', -10, -1)]}_[2, 9]_exit1_0.1_-1</t>
  </si>
  <si>
    <t>entry17_{'C': [('number', 10, -1)], 'P': [('number', -10, -1)]}_[2, 9]_exit1_0.1_-2</t>
  </si>
  <si>
    <t>entry17_{'C': [('number', 10, -1)], 'P': [('number', -10, -1)]}_[2, 9]_exit1_0.25_-0.2</t>
  </si>
  <si>
    <t>entry17_{'C': [('number', 10, -1)], 'P': [('number', -10, -1)]}_[2, 9]_exit1_0.25_-0.5</t>
  </si>
  <si>
    <t>entry17_{'C': [('number', 10, -1)], 'P': [('number', -10, -1)]}_[2, 9]_exit1_0.25_-1</t>
  </si>
  <si>
    <t>entry17_{'C': [('number', 10, -1)], 'P': [('number', -10, -1)]}_[2, 9]_exit1_0.25_-2</t>
  </si>
  <si>
    <t>entry17_{'C': [('number', 10, -1)], 'P': [('number', -10, -1)]}_[2, 9]_exit1_0.5_-0.2</t>
  </si>
  <si>
    <t>entry17_{'C': [('number', 10, -1)], 'P': [('number', -10, -1)]}_[2, 9]_exit1_0.5_-0.5</t>
  </si>
  <si>
    <t>entry17_{'C': [('number', 10, -1)], 'P': [('number', -10, -1)]}_[2, 9]_exit1_0.5_-1</t>
  </si>
  <si>
    <t>entry17_{'C': [('number', 10, -1)], 'P': [('number', -10, -1)]}_[2, 9]_exit1_0.5_-2</t>
  </si>
  <si>
    <t>entry17_{'C': [('number', 10, -1)], 'P': [('number', -10, -1)]}_[2, 9]_exit1_0.8_-0.2</t>
  </si>
  <si>
    <t>entry17_{'C': [('number', 10, -1)], 'P': [('number', -10, -1)]}_[2, 9]_exit1_0.8_-0.5</t>
  </si>
  <si>
    <t>entry17_{'C': [('number', 10, -1)], 'P': [('number', -10, -1)]}_[2, 9]_exit1_0.8_-1</t>
  </si>
  <si>
    <t>entry17_{'C': [('number', 10, -1)], 'P': [('number', -10, -1)]}_[2, 9]_exit1_0.8_-2</t>
  </si>
  <si>
    <t>entry18_{'C': [('number', 0, -1)], 'P': [('number', 0, -1)]}_[2, 9]_exit1_0.1_-0.2</t>
  </si>
  <si>
    <t>entry18_{'C': [('number', 0, -1)], 'P': [('number', 0, -1)]}_[2, 9]_exit1_0.1_-0.5</t>
  </si>
  <si>
    <t>entry18_{'C': [('number', 0, -1)], 'P': [('number', 0, -1)]}_[2, 9]_exit1_0.1_-1</t>
  </si>
  <si>
    <t>entry18_{'C': [('number', 0, -1)], 'P': [('number', 0, -1)]}_[2, 9]_exit1_0.1_-2</t>
  </si>
  <si>
    <t>entry18_{'C': [('number', 0, -1)], 'P': [('number', 0, -1)]}_[2, 9]_exit1_0.25_-0.2</t>
  </si>
  <si>
    <t>entry18_{'C': [('number', 0, -1)], 'P': [('number', 0, -1)]}_[2, 9]_exit1_0.25_-0.5</t>
  </si>
  <si>
    <t>entry18_{'C': [('number', 0, -1)], 'P': [('number', 0, -1)]}_[2, 9]_exit1_0.25_-1</t>
  </si>
  <si>
    <t>entry18_{'C': [('number', 0, -1)], 'P': [('number', 0, -1)]}_[2, 9]_exit1_0.25_-2</t>
  </si>
  <si>
    <t>entry18_{'C': [('number', 0, -1)], 'P': [('number', 0, -1)]}_[2, 9]_exit1_0.5_-0.2</t>
  </si>
  <si>
    <t>entry18_{'C': [('number', 0, -1)], 'P': [('number', 0, -1)]}_[2, 9]_exit1_0.5_-0.5</t>
  </si>
  <si>
    <t>entry18_{'C': [('number', 0, -1)], 'P': [('number', 0, -1)]}_[2, 9]_exit1_0.5_-1</t>
  </si>
  <si>
    <t>entry18_{'C': [('number', 0, -1)], 'P': [('number', 0, -1)]}_[2, 9]_exit1_0.5_-2</t>
  </si>
  <si>
    <t>entry18_{'C': [('number', 0, -1)], 'P': [('number', 0, -1)]}_[2, 9]_exit1_0.8_-0.2</t>
  </si>
  <si>
    <t>entry18_{'C': [('number', 0, -1)], 'P': [('number', 0, -1)]}_[2, 9]_exit1_0.8_-0.5</t>
  </si>
  <si>
    <t>entry18_{'C': [('number', 0, -1)], 'P': [('number', 0, -1)]}_[2, 9]_exit1_0.8_-1</t>
  </si>
  <si>
    <t>entry18_{'C': [('number', 0, -1)], 'P': [('number', 0, -1)]}_[2, 9]_exit1_0.8_-2</t>
  </si>
  <si>
    <t>entry18_{'C': [('number', 2.5, -1)], 'P': [('number', -2.5, -1)]}_[2, 9]_exit1_0.1_-0.2</t>
  </si>
  <si>
    <t>entry18_{'C': [('number', 2.5, -1)], 'P': [('number', -2.5, -1)]}_[2, 9]_exit1_0.1_-0.5</t>
  </si>
  <si>
    <t>entry18_{'C': [('number', 2.5, -1)], 'P': [('number', -2.5, -1)]}_[2, 9]_exit1_0.1_-1</t>
  </si>
  <si>
    <t>entry18_{'C': [('number', 2.5, -1)], 'P': [('number', -2.5, -1)]}_[2, 9]_exit1_0.1_-2</t>
  </si>
  <si>
    <t>entry18_{'C': [('number', 2.5, -1)], 'P': [('number', -2.5, -1)]}_[2, 9]_exit1_0.25_-0.2</t>
  </si>
  <si>
    <t>entry18_{'C': [('number', 2.5, -1)], 'P': [('number', -2.5, -1)]}_[2, 9]_exit1_0.25_-0.5</t>
  </si>
  <si>
    <t>entry18_{'C': [('number', 2.5, -1)], 'P': [('number', -2.5, -1)]}_[2, 9]_exit1_0.25_-1</t>
  </si>
  <si>
    <t>entry18_{'C': [('number', 2.5, -1)], 'P': [('number', -2.5, -1)]}_[2, 9]_exit1_0.25_-2</t>
  </si>
  <si>
    <t>entry18_{'C': [('number', 2.5, -1)], 'P': [('number', -2.5, -1)]}_[2, 9]_exit1_0.5_-0.2</t>
  </si>
  <si>
    <t>entry18_{'C': [('number', 2.5, -1)], 'P': [('number', -2.5, -1)]}_[2, 9]_exit1_0.5_-0.5</t>
  </si>
  <si>
    <t>entry18_{'C': [('number', 2.5, -1)], 'P': [('number', -2.5, -1)]}_[2, 9]_exit1_0.5_-1</t>
  </si>
  <si>
    <t>entry18_{'C': [('number', 2.5, -1)], 'P': [('number', -2.5, -1)]}_[2, 9]_exit1_0.5_-2</t>
  </si>
  <si>
    <t>entry18_{'C': [('number', 2.5, -1)], 'P': [('number', -2.5, -1)]}_[2, 9]_exit1_0.8_-0.2</t>
  </si>
  <si>
    <t>entry18_{'C': [('number', 2.5, -1)], 'P': [('number', -2.5, -1)]}_[2, 9]_exit1_0.8_-0.5</t>
  </si>
  <si>
    <t>entry18_{'C': [('number', 2.5, -1)], 'P': [('number', -2.5, -1)]}_[2, 9]_exit1_0.8_-1</t>
  </si>
  <si>
    <t>entry18_{'C': [('number', 2.5, -1)], 'P': [('number', -2.5, -1)]}_[2, 9]_exit1_0.8_-2</t>
  </si>
  <si>
    <t>entry18_{'C': [('number', 5, -1)], 'P': [('number', -5, -1)]}_[2, 9]_exit1_0.1_-0.2</t>
  </si>
  <si>
    <t>entry18_{'C': [('number', 5, -1)], 'P': [('number', -5, -1)]}_[2, 9]_exit1_0.1_-0.5</t>
  </si>
  <si>
    <t>entry18_{'C': [('number', 5, -1)], 'P': [('number', -5, -1)]}_[2, 9]_exit1_0.1_-1</t>
  </si>
  <si>
    <t>entry18_{'C': [('number', 5, -1)], 'P': [('number', -5, -1)]}_[2, 9]_exit1_0.1_-2</t>
  </si>
  <si>
    <t>entry18_{'C': [('number', 5, -1)], 'P': [('number', -5, -1)]}_[2, 9]_exit1_0.25_-0.2</t>
  </si>
  <si>
    <t>entry18_{'C': [('number', 5, -1)], 'P': [('number', -5, -1)]}_[2, 9]_exit1_0.25_-0.5</t>
  </si>
  <si>
    <t>entry18_{'C': [('number', 5, -1)], 'P': [('number', -5, -1)]}_[2, 9]_exit1_0.25_-1</t>
  </si>
  <si>
    <t>entry18_{'C': [('number', 5, -1)], 'P': [('number', -5, -1)]}_[2, 9]_exit1_0.25_-2</t>
  </si>
  <si>
    <t>entry18_{'C': [('number', 5, -1)], 'P': [('number', -5, -1)]}_[2, 9]_exit1_0.5_-0.2</t>
  </si>
  <si>
    <t>entry18_{'C': [('number', 5, -1)], 'P': [('number', -5, -1)]}_[2, 9]_exit1_0.5_-0.5</t>
  </si>
  <si>
    <t>entry18_{'C': [('number', 5, -1)], 'P': [('number', -5, -1)]}_[2, 9]_exit1_0.5_-1</t>
  </si>
  <si>
    <t>entry18_{'C': [('number', 5, -1)], 'P': [('number', -5, -1)]}_[2, 9]_exit1_0.5_-2</t>
  </si>
  <si>
    <t>entry18_{'C': [('number', 5, -1)], 'P': [('number', -5, -1)]}_[2, 9]_exit1_0.8_-0.2</t>
  </si>
  <si>
    <t>entry18_{'C': [('number', 5, -1)], 'P': [('number', -5, -1)]}_[2, 9]_exit1_0.8_-0.5</t>
  </si>
  <si>
    <t>entry18_{'C': [('number', 5, -1)], 'P': [('number', -5, -1)]}_[2, 9]_exit1_0.8_-1</t>
  </si>
  <si>
    <t>entry18_{'C': [('number', 5, -1)], 'P': [('number', -5, -1)]}_[2, 9]_exit1_0.8_-2</t>
  </si>
  <si>
    <t>entry18_{'C': [('number', 7.5, -1)], 'P': [('number', -7.5, -1)]}_[2, 9]_exit1_0.1_-0.2</t>
  </si>
  <si>
    <t>entry18_{'C': [('number', 7.5, -1)], 'P': [('number', -7.5, -1)]}_[2, 9]_exit1_0.1_-0.5</t>
  </si>
  <si>
    <t>entry18_{'C': [('number', 7.5, -1)], 'P': [('number', -7.5, -1)]}_[2, 9]_exit1_0.1_-1</t>
  </si>
  <si>
    <t>entry18_{'C': [('number', 7.5, -1)], 'P': [('number', -7.5, -1)]}_[2, 9]_exit1_0.1_-2</t>
  </si>
  <si>
    <t>entry18_{'C': [('number', 7.5, -1)], 'P': [('number', -7.5, -1)]}_[2, 9]_exit1_0.25_-0.2</t>
  </si>
  <si>
    <t>entry18_{'C': [('number', 7.5, -1)], 'P': [('number', -7.5, -1)]}_[2, 9]_exit1_0.25_-0.5</t>
  </si>
  <si>
    <t>entry18_{'C': [('number', 7.5, -1)], 'P': [('number', -7.5, -1)]}_[2, 9]_exit1_0.25_-1</t>
  </si>
  <si>
    <t>entry18_{'C': [('number', 7.5, -1)], 'P': [('number', -7.5, -1)]}_[2, 9]_exit1_0.25_-2</t>
  </si>
  <si>
    <t>entry18_{'C': [('number', 7.5, -1)], 'P': [('number', -7.5, -1)]}_[2, 9]_exit1_0.5_-0.2</t>
  </si>
  <si>
    <t>entry18_{'C': [('number', 7.5, -1)], 'P': [('number', -7.5, -1)]}_[2, 9]_exit1_0.5_-0.5</t>
  </si>
  <si>
    <t>entry18_{'C': [('number', 7.5, -1)], 'P': [('number', -7.5, -1)]}_[2, 9]_exit1_0.5_-1</t>
  </si>
  <si>
    <t>entry18_{'C': [('number', 7.5, -1)], 'P': [('number', -7.5, -1)]}_[2, 9]_exit1_0.5_-2</t>
  </si>
  <si>
    <t>entry18_{'C': [('number', 7.5, -1)], 'P': [('number', -7.5, -1)]}_[2, 9]_exit1_0.8_-0.2</t>
  </si>
  <si>
    <t>entry18_{'C': [('number', 7.5, -1)], 'P': [('number', -7.5, -1)]}_[2, 9]_exit1_0.8_-0.5</t>
  </si>
  <si>
    <t>entry18_{'C': [('number', 7.5, -1)], 'P': [('number', -7.5, -1)]}_[2, 9]_exit1_0.8_-1</t>
  </si>
  <si>
    <t>entry18_{'C': [('number', 7.5, -1)], 'P': [('number', -7.5, -1)]}_[2, 9]_exit1_0.8_-2</t>
  </si>
  <si>
    <t>entry18_{'C': [('number', 10, -1)], 'P': [('number', -10, -1)]}_[2, 9]_exit1_0.1_-0.2</t>
  </si>
  <si>
    <t>entry18_{'C': [('number', 10, -1)], 'P': [('number', -10, -1)]}_[2, 9]_exit1_0.1_-0.5</t>
  </si>
  <si>
    <t>entry18_{'C': [('number', 10, -1)], 'P': [('number', -10, -1)]}_[2, 9]_exit1_0.1_-1</t>
  </si>
  <si>
    <t>entry18_{'C': [('number', 10, -1)], 'P': [('number', -10, -1)]}_[2, 9]_exit1_0.1_-2</t>
  </si>
  <si>
    <t>entry18_{'C': [('number', 10, -1)], 'P': [('number', -10, -1)]}_[2, 9]_exit1_0.25_-0.2</t>
  </si>
  <si>
    <t>entry18_{'C': [('number', 10, -1)], 'P': [('number', -10, -1)]}_[2, 9]_exit1_0.25_-0.5</t>
  </si>
  <si>
    <t>entry18_{'C': [('number', 10, -1)], 'P': [('number', -10, -1)]}_[2, 9]_exit1_0.25_-1</t>
  </si>
  <si>
    <t>entry18_{'C': [('number', 10, -1)], 'P': [('number', -10, -1)]}_[2, 9]_exit1_0.25_-2</t>
  </si>
  <si>
    <t>entry18_{'C': [('number', 10, -1)], 'P': [('number', -10, -1)]}_[2, 9]_exit1_0.5_-0.2</t>
  </si>
  <si>
    <t>entry18_{'C': [('number', 10, -1)], 'P': [('number', -10, -1)]}_[2, 9]_exit1_0.5_-0.5</t>
  </si>
  <si>
    <t>entry18_{'C': [('number', 10, -1)], 'P': [('number', -10, -1)]}_[2, 9]_exit1_0.5_-1</t>
  </si>
  <si>
    <t>entry18_{'C': [('number', 10, -1)], 'P': [('number', -10, -1)]}_[2, 9]_exit1_0.5_-2</t>
  </si>
  <si>
    <t>entry18_{'C': [('number', 10, -1)], 'P': [('number', -10, -1)]}_[2, 9]_exit1_0.8_-0.2</t>
  </si>
  <si>
    <t>entry18_{'C': [('number', 10, -1)], 'P': [('number', -10, -1)]}_[2, 9]_exit1_0.8_-0.5</t>
  </si>
  <si>
    <t>entry18_{'C': [('number', 10, -1)], 'P': [('number', -10, -1)]}_[2, 9]_exit1_0.8_-1</t>
  </si>
  <si>
    <t>entry18_{'C': [('number', 10, -1)], 'P': [('number', -10, -1)]}_[2, 9]_exit1_0.8_-2</t>
  </si>
  <si>
    <t>entry19_{'C': [('number', 0, -1)], 'P': [('number', 0, -1)]}_[2, 9]_exit1_0.1_-0.2</t>
  </si>
  <si>
    <t>entry19_{'C': [('number', 0, -1)], 'P': [('number', 0, -1)]}_[2, 9]_exit1_0.1_-0.5</t>
  </si>
  <si>
    <t>entry19_{'C': [('number', 0, -1)], 'P': [('number', 0, -1)]}_[2, 9]_exit1_0.1_-1</t>
  </si>
  <si>
    <t>entry19_{'C': [('number', 0, -1)], 'P': [('number', 0, -1)]}_[2, 9]_exit1_0.1_-2</t>
  </si>
  <si>
    <t>entry19_{'C': [('number', 0, -1)], 'P': [('number', 0, -1)]}_[2, 9]_exit1_0.25_-0.2</t>
  </si>
  <si>
    <t>entry19_{'C': [('number', 0, -1)], 'P': [('number', 0, -1)]}_[2, 9]_exit1_0.25_-0.5</t>
  </si>
  <si>
    <t>entry19_{'C': [('number', 0, -1)], 'P': [('number', 0, -1)]}_[2, 9]_exit1_0.25_-1</t>
  </si>
  <si>
    <t>entry19_{'C': [('number', 0, -1)], 'P': [('number', 0, -1)]}_[2, 9]_exit1_0.25_-2</t>
  </si>
  <si>
    <t>entry19_{'C': [('number', 0, -1)], 'P': [('number', 0, -1)]}_[2, 9]_exit1_0.5_-0.2</t>
  </si>
  <si>
    <t>entry19_{'C': [('number', 0, -1)], 'P': [('number', 0, -1)]}_[2, 9]_exit1_0.5_-0.5</t>
  </si>
  <si>
    <t>entry19_{'C': [('number', 0, -1)], 'P': [('number', 0, -1)]}_[2, 9]_exit1_0.5_-1</t>
  </si>
  <si>
    <t>entry19_{'C': [('number', 0, -1)], 'P': [('number', 0, -1)]}_[2, 9]_exit1_0.5_-2</t>
  </si>
  <si>
    <t>entry19_{'C': [('number', 0, -1)], 'P': [('number', 0, -1)]}_[2, 9]_exit1_0.8_-0.2</t>
  </si>
  <si>
    <t>entry19_{'C': [('number', 0, -1)], 'P': [('number', 0, -1)]}_[2, 9]_exit1_0.8_-0.5</t>
  </si>
  <si>
    <t>entry19_{'C': [('number', 0, -1)], 'P': [('number', 0, -1)]}_[2, 9]_exit1_0.8_-1</t>
  </si>
  <si>
    <t>entry19_{'C': [('number', 0, -1)], 'P': [('number', 0, -1)]}_[2, 9]_exit1_0.8_-2</t>
  </si>
  <si>
    <t>entry19_{'C': [('number', 2.5, -1)], 'P': [('number', -2.5, -1)]}_[2, 9]_exit1_0.1_-0.2</t>
  </si>
  <si>
    <t>entry19_{'C': [('number', 2.5, -1)], 'P': [('number', -2.5, -1)]}_[2, 9]_exit1_0.1_-0.5</t>
  </si>
  <si>
    <t>entry19_{'C': [('number', 2.5, -1)], 'P': [('number', -2.5, -1)]}_[2, 9]_exit1_0.1_-1</t>
  </si>
  <si>
    <t>entry19_{'C': [('number', 2.5, -1)], 'P': [('number', -2.5, -1)]}_[2, 9]_exit1_0.1_-2</t>
  </si>
  <si>
    <t>entry19_{'C': [('number', 2.5, -1)], 'P': [('number', -2.5, -1)]}_[2, 9]_exit1_0.25_-0.2</t>
  </si>
  <si>
    <t>entry19_{'C': [('number', 2.5, -1)], 'P': [('number', -2.5, -1)]}_[2, 9]_exit1_0.25_-0.5</t>
  </si>
  <si>
    <t>entry19_{'C': [('number', 2.5, -1)], 'P': [('number', -2.5, -1)]}_[2, 9]_exit1_0.25_-1</t>
  </si>
  <si>
    <t>entry19_{'C': [('number', 2.5, -1)], 'P': [('number', -2.5, -1)]}_[2, 9]_exit1_0.25_-2</t>
  </si>
  <si>
    <t>entry19_{'C': [('number', 2.5, -1)], 'P': [('number', -2.5, -1)]}_[2, 9]_exit1_0.5_-0.2</t>
  </si>
  <si>
    <t>entry19_{'C': [('number', 2.5, -1)], 'P': [('number', -2.5, -1)]}_[2, 9]_exit1_0.5_-0.5</t>
  </si>
  <si>
    <t>entry19_{'C': [('number', 2.5, -1)], 'P': [('number', -2.5, -1)]}_[2, 9]_exit1_0.5_-1</t>
  </si>
  <si>
    <t>entry19_{'C': [('number', 2.5, -1)], 'P': [('number', -2.5, -1)]}_[2, 9]_exit1_0.5_-2</t>
  </si>
  <si>
    <t>entry19_{'C': [('number', 2.5, -1)], 'P': [('number', -2.5, -1)]}_[2, 9]_exit1_0.8_-0.2</t>
  </si>
  <si>
    <t>entry19_{'C': [('number', 2.5, -1)], 'P': [('number', -2.5, -1)]}_[2, 9]_exit1_0.8_-0.5</t>
  </si>
  <si>
    <t>entry19_{'C': [('number', 2.5, -1)], 'P': [('number', -2.5, -1)]}_[2, 9]_exit1_0.8_-1</t>
  </si>
  <si>
    <t>entry19_{'C': [('number', 2.5, -1)], 'P': [('number', -2.5, -1)]}_[2, 9]_exit1_0.8_-2</t>
  </si>
  <si>
    <t>entry19_{'C': [('number', 5, -1)], 'P': [('number', -5, -1)]}_[2, 9]_exit1_0.1_-0.2</t>
  </si>
  <si>
    <t>entry19_{'C': [('number', 5, -1)], 'P': [('number', -5, -1)]}_[2, 9]_exit1_0.1_-0.5</t>
  </si>
  <si>
    <t>entry19_{'C': [('number', 5, -1)], 'P': [('number', -5, -1)]}_[2, 9]_exit1_0.1_-1</t>
  </si>
  <si>
    <t>entry19_{'C': [('number', 5, -1)], 'P': [('number', -5, -1)]}_[2, 9]_exit1_0.1_-2</t>
  </si>
  <si>
    <t>entry19_{'C': [('number', 5, -1)], 'P': [('number', -5, -1)]}_[2, 9]_exit1_0.25_-0.2</t>
  </si>
  <si>
    <t>entry19_{'C': [('number', 5, -1)], 'P': [('number', -5, -1)]}_[2, 9]_exit1_0.25_-0.5</t>
  </si>
  <si>
    <t>entry19_{'C': [('number', 5, -1)], 'P': [('number', -5, -1)]}_[2, 9]_exit1_0.25_-1</t>
  </si>
  <si>
    <t>entry19_{'C': [('number', 5, -1)], 'P': [('number', -5, -1)]}_[2, 9]_exit1_0.25_-2</t>
  </si>
  <si>
    <t>entry19_{'C': [('number', 5, -1)], 'P': [('number', -5, -1)]}_[2, 9]_exit1_0.5_-0.2</t>
  </si>
  <si>
    <t>entry19_{'C': [('number', 5, -1)], 'P': [('number', -5, -1)]}_[2, 9]_exit1_0.5_-0.5</t>
  </si>
  <si>
    <t>entry19_{'C': [('number', 5, -1)], 'P': [('number', -5, -1)]}_[2, 9]_exit1_0.5_-1</t>
  </si>
  <si>
    <t>entry19_{'C': [('number', 5, -1)], 'P': [('number', -5, -1)]}_[2, 9]_exit1_0.5_-2</t>
  </si>
  <si>
    <t>entry19_{'C': [('number', 5, -1)], 'P': [('number', -5, -1)]}_[2, 9]_exit1_0.8_-0.2</t>
  </si>
  <si>
    <t>entry19_{'C': [('number', 5, -1)], 'P': [('number', -5, -1)]}_[2, 9]_exit1_0.8_-0.5</t>
  </si>
  <si>
    <t>entry19_{'C': [('number', 5, -1)], 'P': [('number', -5, -1)]}_[2, 9]_exit1_0.8_-1</t>
  </si>
  <si>
    <t>entry19_{'C': [('number', 5, -1)], 'P': [('number', -5, -1)]}_[2, 9]_exit1_0.8_-2</t>
  </si>
  <si>
    <t>entry19_{'C': [('number', 7.5, -1)], 'P': [('number', -7.5, -1)]}_[2, 9]_exit1_0.1_-0.2</t>
  </si>
  <si>
    <t>entry19_{'C': [('number', 7.5, -1)], 'P': [('number', -7.5, -1)]}_[2, 9]_exit1_0.1_-0.5</t>
  </si>
  <si>
    <t>entry19_{'C': [('number', 7.5, -1)], 'P': [('number', -7.5, -1)]}_[2, 9]_exit1_0.1_-1</t>
  </si>
  <si>
    <t>entry19_{'C': [('number', 7.5, -1)], 'P': [('number', -7.5, -1)]}_[2, 9]_exit1_0.1_-2</t>
  </si>
  <si>
    <t>entry19_{'C': [('number', 7.5, -1)], 'P': [('number', -7.5, -1)]}_[2, 9]_exit1_0.25_-0.2</t>
  </si>
  <si>
    <t>entry19_{'C': [('number', 7.5, -1)], 'P': [('number', -7.5, -1)]}_[2, 9]_exit1_0.25_-0.5</t>
  </si>
  <si>
    <t>entry19_{'C': [('number', 7.5, -1)], 'P': [('number', -7.5, -1)]}_[2, 9]_exit1_0.25_-1</t>
  </si>
  <si>
    <t>entry19_{'C': [('number', 7.5, -1)], 'P': [('number', -7.5, -1)]}_[2, 9]_exit1_0.25_-2</t>
  </si>
  <si>
    <t>entry19_{'C': [('number', 7.5, -1)], 'P': [('number', -7.5, -1)]}_[2, 9]_exit1_0.5_-0.2</t>
  </si>
  <si>
    <t>entry19_{'C': [('number', 7.5, -1)], 'P': [('number', -7.5, -1)]}_[2, 9]_exit1_0.5_-0.5</t>
  </si>
  <si>
    <t>entry19_{'C': [('number', 7.5, -1)], 'P': [('number', -7.5, -1)]}_[2, 9]_exit1_0.5_-1</t>
  </si>
  <si>
    <t>entry19_{'C': [('number', 7.5, -1)], 'P': [('number', -7.5, -1)]}_[2, 9]_exit1_0.5_-2</t>
  </si>
  <si>
    <t>entry19_{'C': [('number', 7.5, -1)], 'P': [('number', -7.5, -1)]}_[2, 9]_exit1_0.8_-0.2</t>
  </si>
  <si>
    <t>entry19_{'C': [('number', 7.5, -1)], 'P': [('number', -7.5, -1)]}_[2, 9]_exit1_0.8_-0.5</t>
  </si>
  <si>
    <t>entry19_{'C': [('number', 7.5, -1)], 'P': [('number', -7.5, -1)]}_[2, 9]_exit1_0.8_-1</t>
  </si>
  <si>
    <t>entry19_{'C': [('number', 7.5, -1)], 'P': [('number', -7.5, -1)]}_[2, 9]_exit1_0.8_-2</t>
  </si>
  <si>
    <t>entry19_{'C': [('number', 10, -1)], 'P': [('number', -10, -1)]}_[2, 9]_exit1_0.1_-0.2</t>
  </si>
  <si>
    <t>entry19_{'C': [('number', 10, -1)], 'P': [('number', -10, -1)]}_[2, 9]_exit1_0.1_-0.5</t>
  </si>
  <si>
    <t>entry19_{'C': [('number', 10, -1)], 'P': [('number', -10, -1)]}_[2, 9]_exit1_0.1_-1</t>
  </si>
  <si>
    <t>entry19_{'C': [('number', 10, -1)], 'P': [('number', -10, -1)]}_[2, 9]_exit1_0.1_-2</t>
  </si>
  <si>
    <t>entry19_{'C': [('number', 10, -1)], 'P': [('number', -10, -1)]}_[2, 9]_exit1_0.25_-0.2</t>
  </si>
  <si>
    <t>entry19_{'C': [('number', 10, -1)], 'P': [('number', -10, -1)]}_[2, 9]_exit1_0.25_-0.5</t>
  </si>
  <si>
    <t>entry19_{'C': [('number', 10, -1)], 'P': [('number', -10, -1)]}_[2, 9]_exit1_0.25_-1</t>
  </si>
  <si>
    <t>entry19_{'C': [('number', 10, -1)], 'P': [('number', -10, -1)]}_[2, 9]_exit1_0.25_-2</t>
  </si>
  <si>
    <t>entry19_{'C': [('number', 10, -1)], 'P': [('number', -10, -1)]}_[2, 9]_exit1_0.5_-0.2</t>
  </si>
  <si>
    <t>entry19_{'C': [('number', 10, -1)], 'P': [('number', -10, -1)]}_[2, 9]_exit1_0.5_-0.5</t>
  </si>
  <si>
    <t>entry19_{'C': [('number', 10, -1)], 'P': [('number', -10, -1)]}_[2, 9]_exit1_0.5_-1</t>
  </si>
  <si>
    <t>entry19_{'C': [('number', 10, -1)], 'P': [('number', -10, -1)]}_[2, 9]_exit1_0.5_-2</t>
  </si>
  <si>
    <t>entry19_{'C': [('number', 10, -1)], 'P': [('number', -10, -1)]}_[2, 9]_exit1_0.8_-0.2</t>
  </si>
  <si>
    <t>entry19_{'C': [('number', 10, -1)], 'P': [('number', -10, -1)]}_[2, 9]_exit1_0.8_-0.5</t>
  </si>
  <si>
    <t>entry19_{'C': [('number', 10, -1)], 'P': [('number', -10, -1)]}_[2, 9]_exit1_0.8_-1</t>
  </si>
  <si>
    <t>entry19_{'C': [('number', 10, -1)], 'P': [('number', -10, -1)]}_[2, 9]_exit1_0.8_-2</t>
  </si>
  <si>
    <t>entry20_{'C': [('number', 0, -1)], 'P': [('number', 0, -1)]}_[2, 9]_exit1_0.1_-0.2</t>
  </si>
  <si>
    <t>entry20_{'C': [('number', 0, -1)], 'P': [('number', 0, -1)]}_[2, 9]_exit1_0.1_-0.5</t>
  </si>
  <si>
    <t>entry20_{'C': [('number', 0, -1)], 'P': [('number', 0, -1)]}_[2, 9]_exit1_0.1_-1</t>
  </si>
  <si>
    <t>entry20_{'C': [('number', 0, -1)], 'P': [('number', 0, -1)]}_[2, 9]_exit1_0.1_-2</t>
  </si>
  <si>
    <t>entry20_{'C': [('number', 0, -1)], 'P': [('number', 0, -1)]}_[2, 9]_exit1_0.25_-0.2</t>
  </si>
  <si>
    <t>entry20_{'C': [('number', 0, -1)], 'P': [('number', 0, -1)]}_[2, 9]_exit1_0.25_-0.5</t>
  </si>
  <si>
    <t>entry20_{'C': [('number', 0, -1)], 'P': [('number', 0, -1)]}_[2, 9]_exit1_0.25_-1</t>
  </si>
  <si>
    <t>entry20_{'C': [('number', 0, -1)], 'P': [('number', 0, -1)]}_[2, 9]_exit1_0.25_-2</t>
  </si>
  <si>
    <t>entry20_{'C': [('number', 0, -1)], 'P': [('number', 0, -1)]}_[2, 9]_exit1_0.5_-0.2</t>
  </si>
  <si>
    <t>entry20_{'C': [('number', 0, -1)], 'P': [('number', 0, -1)]}_[2, 9]_exit1_0.5_-0.5</t>
  </si>
  <si>
    <t>entry20_{'C': [('number', 0, -1)], 'P': [('number', 0, -1)]}_[2, 9]_exit1_0.5_-1</t>
  </si>
  <si>
    <t>entry20_{'C': [('number', 0, -1)], 'P': [('number', 0, -1)]}_[2, 9]_exit1_0.5_-2</t>
  </si>
  <si>
    <t>entry20_{'C': [('number', 0, -1)], 'P': [('number', 0, -1)]}_[2, 9]_exit1_0.8_-0.2</t>
  </si>
  <si>
    <t>entry20_{'C': [('number', 0, -1)], 'P': [('number', 0, -1)]}_[2, 9]_exit1_0.8_-0.5</t>
  </si>
  <si>
    <t>entry20_{'C': [('number', 0, -1)], 'P': [('number', 0, -1)]}_[2, 9]_exit1_0.8_-1</t>
  </si>
  <si>
    <t>entry20_{'C': [('number', 0, -1)], 'P': [('number', 0, -1)]}_[2, 9]_exit1_0.8_-2</t>
  </si>
  <si>
    <t>entry20_{'C': [('number', 2.5, -1)], 'P': [('number', -2.5, -1)]}_[2, 9]_exit1_0.1_-0.2</t>
  </si>
  <si>
    <t>entry20_{'C': [('number', 2.5, -1)], 'P': [('number', -2.5, -1)]}_[2, 9]_exit1_0.1_-0.5</t>
  </si>
  <si>
    <t>entry20_{'C': [('number', 2.5, -1)], 'P': [('number', -2.5, -1)]}_[2, 9]_exit1_0.1_-1</t>
  </si>
  <si>
    <t>entry20_{'C': [('number', 2.5, -1)], 'P': [('number', -2.5, -1)]}_[2, 9]_exit1_0.1_-2</t>
  </si>
  <si>
    <t>entry20_{'C': [('number', 2.5, -1)], 'P': [('number', -2.5, -1)]}_[2, 9]_exit1_0.25_-0.2</t>
  </si>
  <si>
    <t>entry20_{'C': [('number', 2.5, -1)], 'P': [('number', -2.5, -1)]}_[2, 9]_exit1_0.25_-0.5</t>
  </si>
  <si>
    <t>entry20_{'C': [('number', 2.5, -1)], 'P': [('number', -2.5, -1)]}_[2, 9]_exit1_0.25_-1</t>
  </si>
  <si>
    <t>entry20_{'C': [('number', 2.5, -1)], 'P': [('number', -2.5, -1)]}_[2, 9]_exit1_0.25_-2</t>
  </si>
  <si>
    <t>entry20_{'C': [('number', 2.5, -1)], 'P': [('number', -2.5, -1)]}_[2, 9]_exit1_0.5_-0.2</t>
  </si>
  <si>
    <t>entry20_{'C': [('number', 2.5, -1)], 'P': [('number', -2.5, -1)]}_[2, 9]_exit1_0.5_-0.5</t>
  </si>
  <si>
    <t>entry20_{'C': [('number', 2.5, -1)], 'P': [('number', -2.5, -1)]}_[2, 9]_exit1_0.5_-1</t>
  </si>
  <si>
    <t>entry20_{'C': [('number', 2.5, -1)], 'P': [('number', -2.5, -1)]}_[2, 9]_exit1_0.5_-2</t>
  </si>
  <si>
    <t>entry20_{'C': [('number', 2.5, -1)], 'P': [('number', -2.5, -1)]}_[2, 9]_exit1_0.8_-0.2</t>
  </si>
  <si>
    <t>entry20_{'C': [('number', 2.5, -1)], 'P': [('number', -2.5, -1)]}_[2, 9]_exit1_0.8_-0.5</t>
  </si>
  <si>
    <t>entry20_{'C': [('number', 2.5, -1)], 'P': [('number', -2.5, -1)]}_[2, 9]_exit1_0.8_-1</t>
  </si>
  <si>
    <t>entry20_{'C': [('number', 2.5, -1)], 'P': [('number', -2.5, -1)]}_[2, 9]_exit1_0.8_-2</t>
  </si>
  <si>
    <t>entry20_{'C': [('number', 5, -1)], 'P': [('number', -5, -1)]}_[2, 9]_exit1_0.1_-0.2</t>
  </si>
  <si>
    <t>entry20_{'C': [('number', 5, -1)], 'P': [('number', -5, -1)]}_[2, 9]_exit1_0.1_-0.5</t>
  </si>
  <si>
    <t>entry20_{'C': [('number', 5, -1)], 'P': [('number', -5, -1)]}_[2, 9]_exit1_0.1_-1</t>
  </si>
  <si>
    <t>entry20_{'C': [('number', 5, -1)], 'P': [('number', -5, -1)]}_[2, 9]_exit1_0.1_-2</t>
  </si>
  <si>
    <t>entry20_{'C': [('number', 5, -1)], 'P': [('number', -5, -1)]}_[2, 9]_exit1_0.25_-0.2</t>
  </si>
  <si>
    <t>entry20_{'C': [('number', 5, -1)], 'P': [('number', -5, -1)]}_[2, 9]_exit1_0.25_-0.5</t>
  </si>
  <si>
    <t>entry20_{'C': [('number', 5, -1)], 'P': [('number', -5, -1)]}_[2, 9]_exit1_0.25_-1</t>
  </si>
  <si>
    <t>entry20_{'C': [('number', 5, -1)], 'P': [('number', -5, -1)]}_[2, 9]_exit1_0.25_-2</t>
  </si>
  <si>
    <t>entry20_{'C': [('number', 5, -1)], 'P': [('number', -5, -1)]}_[2, 9]_exit1_0.5_-0.2</t>
  </si>
  <si>
    <t>entry20_{'C': [('number', 5, -1)], 'P': [('number', -5, -1)]}_[2, 9]_exit1_0.5_-0.5</t>
  </si>
  <si>
    <t>entry20_{'C': [('number', 5, -1)], 'P': [('number', -5, -1)]}_[2, 9]_exit1_0.5_-1</t>
  </si>
  <si>
    <t>entry20_{'C': [('number', 5, -1)], 'P': [('number', -5, -1)]}_[2, 9]_exit1_0.5_-2</t>
  </si>
  <si>
    <t>entry20_{'C': [('number', 5, -1)], 'P': [('number', -5, -1)]}_[2, 9]_exit1_0.8_-0.2</t>
  </si>
  <si>
    <t>entry20_{'C': [('number', 5, -1)], 'P': [('number', -5, -1)]}_[2, 9]_exit1_0.8_-0.5</t>
  </si>
  <si>
    <t>entry20_{'C': [('number', 5, -1)], 'P': [('number', -5, -1)]}_[2, 9]_exit1_0.8_-1</t>
  </si>
  <si>
    <t>entry20_{'C': [('number', 5, -1)], 'P': [('number', -5, -1)]}_[2, 9]_exit1_0.8_-2</t>
  </si>
  <si>
    <t>entry20_{'C': [('number', 7.5, -1)], 'P': [('number', -7.5, -1)]}_[2, 9]_exit1_0.1_-0.2</t>
  </si>
  <si>
    <t>entry20_{'C': [('number', 7.5, -1)], 'P': [('number', -7.5, -1)]}_[2, 9]_exit1_0.1_-0.5</t>
  </si>
  <si>
    <t>entry20_{'C': [('number', 7.5, -1)], 'P': [('number', -7.5, -1)]}_[2, 9]_exit1_0.1_-1</t>
  </si>
  <si>
    <t>entry20_{'C': [('number', 7.5, -1)], 'P': [('number', -7.5, -1)]}_[2, 9]_exit1_0.1_-2</t>
  </si>
  <si>
    <t>entry20_{'C': [('number', 7.5, -1)], 'P': [('number', -7.5, -1)]}_[2, 9]_exit1_0.25_-0.2</t>
  </si>
  <si>
    <t>entry20_{'C': [('number', 7.5, -1)], 'P': [('number', -7.5, -1)]}_[2, 9]_exit1_0.25_-0.5</t>
  </si>
  <si>
    <t>entry20_{'C': [('number', 7.5, -1)], 'P': [('number', -7.5, -1)]}_[2, 9]_exit1_0.25_-1</t>
  </si>
  <si>
    <t>entry20_{'C': [('number', 7.5, -1)], 'P': [('number', -7.5, -1)]}_[2, 9]_exit1_0.25_-2</t>
  </si>
  <si>
    <t>entry20_{'C': [('number', 7.5, -1)], 'P': [('number', -7.5, -1)]}_[2, 9]_exit1_0.5_-0.2</t>
  </si>
  <si>
    <t>entry20_{'C': [('number', 7.5, -1)], 'P': [('number', -7.5, -1)]}_[2, 9]_exit1_0.5_-0.5</t>
  </si>
  <si>
    <t>entry20_{'C': [('number', 7.5, -1)], 'P': [('number', -7.5, -1)]}_[2, 9]_exit1_0.5_-1</t>
  </si>
  <si>
    <t>entry20_{'C': [('number', 7.5, -1)], 'P': [('number', -7.5, -1)]}_[2, 9]_exit1_0.5_-2</t>
  </si>
  <si>
    <t>entry20_{'C': [('number', 7.5, -1)], 'P': [('number', -7.5, -1)]}_[2, 9]_exit1_0.8_-0.2</t>
  </si>
  <si>
    <t>entry20_{'C': [('number', 7.5, -1)], 'P': [('number', -7.5, -1)]}_[2, 9]_exit1_0.8_-0.5</t>
  </si>
  <si>
    <t>entry20_{'C': [('number', 7.5, -1)], 'P': [('number', -7.5, -1)]}_[2, 9]_exit1_0.8_-1</t>
  </si>
  <si>
    <t>entry20_{'C': [('number', 7.5, -1)], 'P': [('number', -7.5, -1)]}_[2, 9]_exit1_0.8_-2</t>
  </si>
  <si>
    <t>entry20_{'C': [('number', 10, -1)], 'P': [('number', -10, -1)]}_[2, 9]_exit1_0.1_-0.2</t>
  </si>
  <si>
    <t>entry20_{'C': [('number', 10, -1)], 'P': [('number', -10, -1)]}_[2, 9]_exit1_0.1_-0.5</t>
  </si>
  <si>
    <t>entry20_{'C': [('number', 10, -1)], 'P': [('number', -10, -1)]}_[2, 9]_exit1_0.1_-1</t>
  </si>
  <si>
    <t>entry20_{'C': [('number', 10, -1)], 'P': [('number', -10, -1)]}_[2, 9]_exit1_0.1_-2</t>
  </si>
  <si>
    <t>entry20_{'C': [('number', 10, -1)], 'P': [('number', -10, -1)]}_[2, 9]_exit1_0.25_-0.2</t>
  </si>
  <si>
    <t>entry20_{'C': [('number', 10, -1)], 'P': [('number', -10, -1)]}_[2, 9]_exit1_0.25_-0.5</t>
  </si>
  <si>
    <t>entry20_{'C': [('number', 10, -1)], 'P': [('number', -10, -1)]}_[2, 9]_exit1_0.25_-1</t>
  </si>
  <si>
    <t>entry20_{'C': [('number', 10, -1)], 'P': [('number', -10, -1)]}_[2, 9]_exit1_0.25_-2</t>
  </si>
  <si>
    <t>entry20_{'C': [('number', 10, -1)], 'P': [('number', -10, -1)]}_[2, 9]_exit1_0.5_-0.2</t>
  </si>
  <si>
    <t>entry20_{'C': [('number', 10, -1)], 'P': [('number', -10, -1)]}_[2, 9]_exit1_0.5_-0.5</t>
  </si>
  <si>
    <t>entry20_{'C': [('number', 10, -1)], 'P': [('number', -10, -1)]}_[2, 9]_exit1_0.5_-1</t>
  </si>
  <si>
    <t>entry20_{'C': [('number', 10, -1)], 'P': [('number', -10, -1)]}_[2, 9]_exit1_0.5_-2</t>
  </si>
  <si>
    <t>entry20_{'C': [('number', 10, -1)], 'P': [('number', -10, -1)]}_[2, 9]_exit1_0.8_-0.2</t>
  </si>
  <si>
    <t>entry20_{'C': [('number', 10, -1)], 'P': [('number', -10, -1)]}_[2, 9]_exit1_0.8_-0.5</t>
  </si>
  <si>
    <t>entry20_{'C': [('number', 10, -1)], 'P': [('number', -10, -1)]}_[2, 9]_exit1_0.8_-1</t>
  </si>
  <si>
    <t>entry20_{'C': [('number', 10, -1)], 'P': [('number', -10, -1)]}_[2, 9]_exit1_0.8_-2</t>
  </si>
  <si>
    <t>2번은 수요일 종가에 까서 수요일 종가에 정리하는 형식이라 의미 없음</t>
    <phoneticPr fontId="2" type="noConversion"/>
  </si>
  <si>
    <t>entry1_{'P': [('delta', -0.2, 1)]}_[7, 35]_exit1_0.5_-0.25</t>
  </si>
  <si>
    <t>entry1_{'P': [('delta', -0.2, 1)]}_[7, 35]_exit1_0.5_-0.5</t>
  </si>
  <si>
    <t>entry1_{'P': [('delta', -0.2, 1)]}_[7, 35]_exit1_1_-0.25</t>
  </si>
  <si>
    <t>entry1_{'P': [('delta', -0.2, 1)]}_[7, 35]_exit1_1_-0.5</t>
  </si>
  <si>
    <t>entry1_{'P': [('delta', -0.2, 1)]}_[7, 35]_exit1_2_-0.25</t>
  </si>
  <si>
    <t>entry1_{'P': [('delta', -0.2, 1)]}_[7, 35]_exit1_2_-0.5</t>
  </si>
  <si>
    <t>entry1_{'P': [('delta', -0.2, 1)]}_[7, 35]_exit1_4_-0.25</t>
  </si>
  <si>
    <t>entry1_{'P': [('delta', -0.2, 1)]}_[7, 35]_exit1_4_-0.5</t>
  </si>
  <si>
    <t>entry1_{'P': [('delta', -0.4, 1)]}_[7, 35]_exit1_0.5_-0.25</t>
  </si>
  <si>
    <t>entry1_{'P': [('delta', -0.4, 1)]}_[7, 35]_exit1_0.5_-0.5</t>
  </si>
  <si>
    <t>entry1_{'P': [('delta', -0.4, 1)]}_[7, 35]_exit1_1_-0.25</t>
  </si>
  <si>
    <t>entry1_{'P': [('delta', -0.4, 1)]}_[7, 35]_exit1_1_-0.5</t>
  </si>
  <si>
    <t>entry1_{'P': [('delta', -0.4, 1)]}_[7, 35]_exit1_2_-0.25</t>
  </si>
  <si>
    <t>entry1_{'P': [('delta', -0.4, 1)]}_[7, 35]_exit1_2_-0.5</t>
  </si>
  <si>
    <t>entry1_{'P': [('delta', -0.4, 1)]}_[7, 35]_exit1_4_-0.25</t>
  </si>
  <si>
    <t>entry1_{'P': [('delta', -0.4, 1)]}_[7, 35]_exit1_4_-0.5</t>
  </si>
  <si>
    <t>entry2_{'P': [('delta', -0.2, 1)]}_[7, 35]_exit1_0.5_-0.25</t>
  </si>
  <si>
    <t>entry2_{'P': [('delta', -0.2, 1)]}_[7, 35]_exit1_0.5_-0.5</t>
  </si>
  <si>
    <t>entry2_{'P': [('delta', -0.2, 1)]}_[7, 35]_exit1_1_-0.25</t>
  </si>
  <si>
    <t>entry2_{'P': [('delta', -0.2, 1)]}_[7, 35]_exit1_1_-0.5</t>
  </si>
  <si>
    <t>entry2_{'P': [('delta', -0.2, 1)]}_[7, 35]_exit1_2_-0.25</t>
  </si>
  <si>
    <t>entry2_{'P': [('delta', -0.2, 1)]}_[7, 35]_exit1_2_-0.5</t>
  </si>
  <si>
    <t>entry2_{'P': [('delta', -0.2, 1)]}_[7, 35]_exit1_4_-0.25</t>
  </si>
  <si>
    <t>entry2_{'P': [('delta', -0.2, 1)]}_[7, 35]_exit1_4_-0.5</t>
  </si>
  <si>
    <t>entry2_{'P': [('delta', -0.4, 1)]}_[7, 35]_exit1_0.5_-0.25</t>
  </si>
  <si>
    <t>entry2_{'P': [('delta', -0.4, 1)]}_[7, 35]_exit1_0.5_-0.5</t>
  </si>
  <si>
    <t>entry2_{'P': [('delta', -0.4, 1)]}_[7, 35]_exit1_1_-0.25</t>
  </si>
  <si>
    <t>entry2_{'P': [('delta', -0.4, 1)]}_[7, 35]_exit1_1_-0.5</t>
  </si>
  <si>
    <t>entry2_{'P': [('delta', -0.4, 1)]}_[7, 35]_exit1_2_-0.25</t>
  </si>
  <si>
    <t>entry2_{'P': [('delta', -0.4, 1)]}_[7, 35]_exit1_2_-0.5</t>
  </si>
  <si>
    <t>entry2_{'P': [('delta', -0.4, 1)]}_[7, 35]_exit1_4_-0.25</t>
  </si>
  <si>
    <t>entry2_{'P': [('delta', -0.4, 1)]}_[7, 35]_exit1_4_-0.5</t>
  </si>
  <si>
    <t>entry11_{'P': [('delta', -0.2, 1)]}_[7, 35]_exit1_0.5_-0.25</t>
  </si>
  <si>
    <t>entry11_{'P': [('delta', -0.2, 1)]}_[7, 35]_exit1_0.5_-0.5</t>
  </si>
  <si>
    <t>entry11_{'P': [('delta', -0.2, 1)]}_[7, 35]_exit1_1_-0.25</t>
  </si>
  <si>
    <t>entry11_{'P': [('delta', -0.2, 1)]}_[7, 35]_exit1_1_-0.5</t>
  </si>
  <si>
    <t>entry11_{'P': [('delta', -0.2, 1)]}_[7, 35]_exit1_2_-0.25</t>
  </si>
  <si>
    <t>entry11_{'P': [('delta', -0.2, 1)]}_[7, 35]_exit1_2_-0.5</t>
  </si>
  <si>
    <t>entry11_{'P': [('delta', -0.2, 1)]}_[7, 35]_exit1_4_-0.25</t>
  </si>
  <si>
    <t>entry11_{'P': [('delta', -0.2, 1)]}_[7, 35]_exit1_4_-0.5</t>
  </si>
  <si>
    <t>entry11_{'P': [('delta', -0.4, 1)]}_[7, 35]_exit1_0.5_-0.25</t>
  </si>
  <si>
    <t>entry11_{'P': [('delta', -0.4, 1)]}_[7, 35]_exit1_0.5_-0.5</t>
  </si>
  <si>
    <t>entry11_{'P': [('delta', -0.4, 1)]}_[7, 35]_exit1_1_-0.25</t>
  </si>
  <si>
    <t>entry11_{'P': [('delta', -0.4, 1)]}_[7, 35]_exit1_1_-0.5</t>
  </si>
  <si>
    <t>entry11_{'P': [('delta', -0.4, 1)]}_[7, 35]_exit1_2_-0.25</t>
  </si>
  <si>
    <t>entry11_{'P': [('delta', -0.4, 1)]}_[7, 35]_exit1_2_-0.5</t>
  </si>
  <si>
    <t>entry11_{'P': [('delta', -0.4, 1)]}_[7, 35]_exit1_4_-0.25</t>
  </si>
  <si>
    <t>entry11_{'P': [('delta', -0.4, 1)]}_[7, 35]_exit1_4_-0.5</t>
  </si>
  <si>
    <t>entry12_{'P': [('delta', -0.2, 1)]}_[7, 35]_exit1_0.5_-0.25</t>
  </si>
  <si>
    <t>entry12_{'P': [('delta', -0.2, 1)]}_[7, 35]_exit1_0.5_-0.5</t>
  </si>
  <si>
    <t>entry12_{'P': [('delta', -0.2, 1)]}_[7, 35]_exit1_1_-0.25</t>
  </si>
  <si>
    <t>entry12_{'P': [('delta', -0.2, 1)]}_[7, 35]_exit1_1_-0.5</t>
  </si>
  <si>
    <t>entry12_{'P': [('delta', -0.2, 1)]}_[7, 35]_exit1_2_-0.25</t>
  </si>
  <si>
    <t>entry12_{'P': [('delta', -0.2, 1)]}_[7, 35]_exit1_2_-0.5</t>
  </si>
  <si>
    <t>entry12_{'P': [('delta', -0.2, 1)]}_[7, 35]_exit1_4_-0.25</t>
  </si>
  <si>
    <t>entry12_{'P': [('delta', -0.2, 1)]}_[7, 35]_exit1_4_-0.5</t>
  </si>
  <si>
    <t>entry12_{'P': [('delta', -0.4, 1)]}_[7, 35]_exit1_0.5_-0.25</t>
  </si>
  <si>
    <t>entry12_{'P': [('delta', -0.4, 1)]}_[7, 35]_exit1_0.5_-0.5</t>
  </si>
  <si>
    <t>entry12_{'P': [('delta', -0.4, 1)]}_[7, 35]_exit1_1_-0.25</t>
  </si>
  <si>
    <t>entry12_{'P': [('delta', -0.4, 1)]}_[7, 35]_exit1_1_-0.5</t>
  </si>
  <si>
    <t>entry12_{'P': [('delta', -0.4, 1)]}_[7, 35]_exit1_2_-0.25</t>
  </si>
  <si>
    <t>entry12_{'P': [('delta', -0.4, 1)]}_[7, 35]_exit1_2_-0.5</t>
  </si>
  <si>
    <t>entry12_{'P': [('delta', -0.4, 1)]}_[7, 35]_exit1_4_-0.25</t>
  </si>
  <si>
    <t>entry12_{'P': [('delta', -0.4, 1)]}_[7, 35]_exit1_4_-0.5</t>
  </si>
  <si>
    <t>O(목/금/월 다 수익 발생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entry2_{'C': [('number', 7.5, -1)], 'P': [('number', -7.5, -1)]}_[2, 9]_exit1_0.25_-0.5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O(월/volsizing 은 오히려 열위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lowvol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8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week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no_vixinvert</t>
    </r>
    <r>
      <rPr>
        <sz val="11"/>
        <color rgb="FFCCCCCC"/>
        <rFont val="Consolas"/>
        <family val="3"/>
      </rPr>
      <t>)),</t>
    </r>
    <phoneticPr fontId="2" type="noConversion"/>
  </si>
  <si>
    <t>O(금/volsizing 은 실익 없음)</t>
    <phoneticPr fontId="2" type="noConversion"/>
  </si>
  <si>
    <t>X(화, 230719 데이터 이상으로 값 뻥튀기)</t>
    <phoneticPr fontId="2" type="noConversion"/>
  </si>
  <si>
    <t>O(손익변동성 있지만 우상향)</t>
    <phoneticPr fontId="2" type="noConversion"/>
  </si>
  <si>
    <t>O(양호)</t>
    <phoneticPr fontId="2" type="noConversion"/>
  </si>
  <si>
    <t>O(목/양호)</t>
    <phoneticPr fontId="2" type="noConversion"/>
  </si>
  <si>
    <t>X(목/230717 데이터 오류)</t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9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>]))),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0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lowvol_only1</t>
    </r>
    <r>
      <rPr>
        <b/>
        <sz val="11"/>
        <color rgb="FFCCCCCC"/>
        <rFont val="Consolas"/>
        <family val="3"/>
      </rPr>
      <t>))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1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lowvol_only2</t>
    </r>
    <r>
      <rPr>
        <b/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b/>
        <sz val="11"/>
        <color rgb="FF4EC9B0"/>
        <rFont val="Consolas"/>
        <family val="3"/>
      </rPr>
      <t>di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entry12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CDCAA"/>
        <rFont val="Consolas"/>
        <family val="3"/>
      </rPr>
      <t>get_date_intersect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 xml:space="preserve">, </t>
    </r>
    <r>
      <rPr>
        <b/>
        <sz val="11"/>
        <color rgb="FFDCDCAA"/>
        <rFont val="Consolas"/>
        <family val="3"/>
      </rPr>
      <t>weekday_entry</t>
    </r>
    <r>
      <rPr>
        <b/>
        <sz val="11"/>
        <color rgb="FFCCCCCC"/>
        <rFont val="Consolas"/>
        <family val="3"/>
      </rPr>
      <t>(</t>
    </r>
    <r>
      <rPr>
        <b/>
        <sz val="11"/>
        <color rgb="FF9CDCFE"/>
        <rFont val="Consolas"/>
        <family val="3"/>
      </rPr>
      <t>df_weekly</t>
    </r>
    <r>
      <rPr>
        <b/>
        <sz val="11"/>
        <color rgb="FFCCCCCC"/>
        <rFont val="Consolas"/>
        <family val="3"/>
      </rPr>
      <t>, [</t>
    </r>
    <r>
      <rPr>
        <b/>
        <sz val="11"/>
        <color rgb="FFB5CEA8"/>
        <rFont val="Consolas"/>
        <family val="3"/>
      </rPr>
      <t>2</t>
    </r>
    <r>
      <rPr>
        <b/>
        <sz val="11"/>
        <color rgb="FFCCCCCC"/>
        <rFont val="Consolas"/>
        <family val="3"/>
      </rPr>
      <t xml:space="preserve">]), </t>
    </r>
    <r>
      <rPr>
        <b/>
        <sz val="11"/>
        <color rgb="FF9CDCFE"/>
        <rFont val="Consolas"/>
        <family val="3"/>
      </rPr>
      <t>no_highvol</t>
    </r>
    <r>
      <rPr>
        <b/>
        <sz val="11"/>
        <color rgb="FFCCCCCC"/>
        <rFont val="Consolas"/>
        <family val="3"/>
      </rPr>
      <t>)),</t>
    </r>
    <phoneticPr fontId="2" type="noConversion"/>
  </si>
  <si>
    <t>entry7_{'P': [('delta', -0.5, -1), ('delta', -0.26, 2)]}_[2, 9]_exit1_1_-0.5</t>
    <phoneticPr fontId="2" type="noConversion"/>
  </si>
  <si>
    <t>    dict(entry9 = get_date_intersect(df_weekly, weekday_entry(df_weekly, [4]), psar_trenddown)),</t>
    <phoneticPr fontId="2" type="noConversion"/>
  </si>
  <si>
    <t>O(부침이 있지만 우상향)</t>
    <phoneticPr fontId="2" type="noConversion"/>
  </si>
  <si>
    <t>X(날짜빨 성과, 다른요일 성과는 위험대비 높지 않음)</t>
    <phoneticPr fontId="2" type="noConversion"/>
  </si>
  <si>
    <t>X(날짜빨 + entry1이랑 겹침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  <phoneticPr fontId="2" type="noConversion"/>
  </si>
  <si>
    <t>entry1_{'C': [('delta', 0.06, -1)], 'P': [('delta', -0.07, -1)]}_[42, 70]_exit1_0.8_-0.25</t>
    <phoneticPr fontId="2" type="noConversion"/>
  </si>
  <si>
    <t>O(요일무관 수익나는건 수기로 확인, volsizing 열위)</t>
    <phoneticPr fontId="2" type="noConversion"/>
  </si>
  <si>
    <t>?(요일무관 수익나는건 수기로 확인, 다만 전략으로써는 13년 이후 수익 정체, volsizing 차이없음)</t>
    <phoneticPr fontId="2" type="noConversion"/>
  </si>
  <si>
    <t>(월물에서 날짜차이는 사실 나면 안 됨, 요일무관 언제 들어가도 일관성있게 수익나는게 중요)</t>
    <phoneticPr fontId="2" type="noConversion"/>
  </si>
  <si>
    <t>entry1_{'P': [('delta', -0.4, 1)]}_[7, 35]_exit2_0.5_-0.5</t>
  </si>
  <si>
    <t>entry1_{'P': [('delta', -0.4, 1)]}_[7, 35]_exit2_1_-0.5</t>
  </si>
  <si>
    <t>entry1_{'P': [('delta', -0.2, 1)]}_[42, 70]_exit4_1_-0.25</t>
  </si>
  <si>
    <t>entry1_{'P': [('delta', -0.4, 1)]}_[7, 35]_exit2_0.5_-0.25</t>
  </si>
  <si>
    <t>entry1_{'P': [('delta', -0.2, 1)]}_[42, 70]_exit2_2_-0.25</t>
  </si>
  <si>
    <t>entry1_{'P': [('delta', -0.2, 1)]}_[7, 35]_exit2_0.5_-0.5</t>
  </si>
  <si>
    <t>entry1_{'P': [('delta', -0.2, 1)]}_[42, 70]_exit4_1_-0.5</t>
  </si>
  <si>
    <t>entry1_{'P': [('delta', -0.2, 1)]}_[42, 70]_exit4_2_-0.25</t>
  </si>
  <si>
    <t>entry1_{'P': [('delta', -0.4, 1)]}_[7, 35]_exit4_1_-0.25</t>
  </si>
  <si>
    <t>entry1_{'P': [('delta', -0.2, 1)]}_[42, 70]_exit2_4_-0.25</t>
  </si>
  <si>
    <t>entry1_{'P': [('delta', -0.2, 1)]}_[42, 70]_exit4_2_-0.5</t>
  </si>
  <si>
    <t>entry1_{'P': [('delta', -0.2, 1)]}_[7, 35]_exit4_0.5_-0.5</t>
  </si>
  <si>
    <t>entry1_{'P': [('delta', -0.2, 1)]}_[7, 35]_exit4_1_-0.5</t>
  </si>
  <si>
    <t>entry1_{'P': [('delta', -0.2, 1)]}_[42, 70]_exit4_0.5_-0.5</t>
  </si>
  <si>
    <t>entry1_{'P': [('delta', -0.2, 1)]}_[42, 70]_exit4_0.25_-0.25</t>
  </si>
  <si>
    <t>entry1_{'P': [('delta', -0.4, 1)]}_[7, 35]_exit3_0.25_-0.25</t>
  </si>
  <si>
    <t>entry1_{'P': [('delta', -0.4, 1)]}_[42, 70]_exit4_0.5_-0.25</t>
  </si>
  <si>
    <t>entry1_{'P': [('delta', -0.4, 1)]}_[7, 35]_exit3_1_-0.25</t>
  </si>
  <si>
    <t>entry1_{'P': [('delta', -0.2, 1)]}_[42, 70]_exit4_0.5_-0.25</t>
  </si>
  <si>
    <t>entry1_{'P': [('delta', -0.2, 1)]}_[42, 70]_exit4_0.25_-0.5</t>
  </si>
  <si>
    <t>entry1_{'P': [('delta', -0.2, 1)]}_[42, 70]_exit2_0.25_-0.25</t>
  </si>
  <si>
    <t>entry1_{'P': [('delta', -0.4, 1)]}_[7, 35]_exit2_1_-0.25</t>
  </si>
  <si>
    <t>entry1_{'P': [('delta', -0.2, 1)]}_[7, 35]_exit2_1_-0.25</t>
  </si>
  <si>
    <t>entry1_{'P': [('delta', -0.4, 1)]}_[7, 35]_exit4_1_-0.5</t>
  </si>
  <si>
    <t>entry1_{'P': [('delta', -0.2, 1)]}_[42, 70]_exit2_0.25_-0.5</t>
  </si>
  <si>
    <t>entry1_{'P': [('delta', -0.2, 1)]}_[7, 35]_exit4_0.25_-0.5</t>
  </si>
  <si>
    <t>entry1_{'P': [('delta', -0.4, 1)]}_[7, 35]_exit2_0.25_-0.25</t>
  </si>
  <si>
    <t>entry1_{'P': [('delta', -0.2, 1)]}_[42, 70]_exit2_1_-0.25</t>
  </si>
  <si>
    <t>entry1_{'P': [('delta', -0.2, 1)]}_[42, 70]_exit2_0.5_-0.25</t>
  </si>
  <si>
    <t>entry1_{'P': [('delta', -0.2, 1)]}_[42, 70]_exit2_1_-0.5</t>
  </si>
  <si>
    <t>entry1_{'P': [('delta', -0.2, 1)]}_[42, 70]_exit3_1_-0.25</t>
  </si>
  <si>
    <t>entry1_{'P': [('delta', -0.4, 1)]}_[7, 35]_exit1_0.25_-0.5</t>
  </si>
  <si>
    <t>entry1_{'P': [('delta', -0.2, 1)]}_[42, 70]_exit2_0.5_-0.5</t>
  </si>
  <si>
    <t>entry1_{'P': [('delta', -0.2, 1)]}_[7, 35]_exit2_0.5_-0.25</t>
  </si>
  <si>
    <t>entry1_{'P': [('delta', -0.4, 1)]}_[7, 35]_exit1_0.25_-0.25</t>
  </si>
  <si>
    <t>entry1_{'P': [('delta', -0.2, 1)]}_[7, 35]_exit2_1_-0.5</t>
  </si>
  <si>
    <t>entry1_{'P': [('delta', -0.2, 1)]}_[7, 35]_exit2_0.25_-0.5</t>
  </si>
  <si>
    <t>entry1_{'P': [('delta', -0.2, 1)]}_[42, 70]_exit2_4_-0.5</t>
  </si>
  <si>
    <t>entry1_{'P': [('delta', -0.4, 1)]}_[7, 35]_exit2_0.25_-0.5</t>
  </si>
  <si>
    <t>entry1_{'P': [('delta', -0.4, 1)]}_[42, 70]_exit3_1_-0.25</t>
  </si>
  <si>
    <t>entry1_{'P': [('delta', -0.2, 1)]}_[7, 35]_exit3_0.25_-0.5</t>
  </si>
  <si>
    <t>entry1_{'P': [('delta', -0.2, 1)]}_[42, 70]_exit2_2_-0.5</t>
  </si>
  <si>
    <t>entry1_{'P': [('delta', -0.2, 1)]}_[42, 70]_exit3_0.25_-0.25</t>
  </si>
  <si>
    <t>entry1_{'P': [('delta', -0.4, 1)]}_[42, 70]_exit4_1_-0.5</t>
  </si>
  <si>
    <t>entry1_{'P': [('delta', -0.2, 1)]}_[42, 70]_exit1_1_-0.5</t>
  </si>
  <si>
    <t>entry1_{'P': [('delta', -0.2, 1)]}_[7, 35]_exit1_0.25_-0.5</t>
  </si>
  <si>
    <t>entry1_{'P': [('delta', -0.2, 1)]}_[7, 35]_exit2_4_-0.25</t>
  </si>
  <si>
    <t>entry1_{'P': [('delta', -0.2, 1)]}_[42, 70]_exit1_0.25_-0.25</t>
  </si>
  <si>
    <t>entry1_{'P': [('delta', -0.2, 1)]}_[42, 70]_exit1_0.25_-0.5</t>
  </si>
  <si>
    <t>entry1_{'P': [('delta', -0.4, 1)]}_[42, 70]_exit4_1_-0.25</t>
  </si>
  <si>
    <t>entry1_{'P': [('delta', -0.4, 1)]}_[42, 70]_exit2_0.5_-0.5</t>
  </si>
  <si>
    <t>entry1_{'P': [('delta', -0.2, 1)]}_[42, 70]_exit3_1_-0.5</t>
  </si>
  <si>
    <t>entry1_{'P': [('delta', -0.2, 1)]}_[42, 70]_exit1_0.5_-0.5</t>
  </si>
  <si>
    <t>entry1_{'P': [('delta', -0.4, 1)]}_[42, 70]_exit3_1_-0.5</t>
  </si>
  <si>
    <t>entry1_{'P': [('delta', -0.4, 1)]}_[42, 70]_exit4_0.5_-0.5</t>
  </si>
  <si>
    <t>entry1_{'P': [('delta', -0.2, 1)]}_[42, 70]_exit4_4_-0.5</t>
  </si>
  <si>
    <t>entry1_{'P': [('delta', -0.2, 1)]}_[42, 70]_exit1_0.5_-0.25</t>
  </si>
  <si>
    <t>entry1_{'P': [('delta', -0.2, 1)]}_[42, 70]_exit3_0.5_-0.25</t>
  </si>
  <si>
    <t>entry1_{'P': [('delta', -0.2, 1)]}_[7, 35]_exit3_1_-0.5</t>
  </si>
  <si>
    <t>entry1_{'P': [('delta', -0.4, 1)]}_[7, 35]_exit3_0.5_-0.25</t>
  </si>
  <si>
    <t>entry1_{'P': [('delta', -0.4, 1)]}_[42, 70]_exit2_0.5_-0.25</t>
  </si>
  <si>
    <t>entry1_{'P': [('delta', -0.2, 1)]}_[42, 70]_exit4_4_-0.25</t>
  </si>
  <si>
    <t>entry1_{'P': [('delta', -0.4, 1)]}_[7, 35]_exit4_0.25_-0.25</t>
  </si>
  <si>
    <t>entry1_{'P': [('delta', -0.4, 1)]}_[42, 70]_exit4_2_-0.25</t>
  </si>
  <si>
    <t>entry1_{'P': [('delta', -0.4, 1)]}_[7, 35]_exit4_0.5_-0.5</t>
  </si>
  <si>
    <t>entry1_{'P': [('delta', -0.4, 1)]}_[42, 70]_exit2_1_-0.5</t>
  </si>
  <si>
    <t>entry1_{'P': [('delta', -0.4, 1)]}_[42, 70]_exit1_0.25_-0.5</t>
  </si>
  <si>
    <t>entry1_{'P': [('delta', -0.4, 1)]}_[42, 70]_exit4_2_-0.5</t>
  </si>
  <si>
    <t>entry1_{'P': [('delta', -0.4, 1)]}_[7, 35]_exit3_1_-0.5</t>
  </si>
  <si>
    <t>entry1_{'P': [('delta', -0.2, 1)]}_[7, 35]_exit3_0.5_-0.5</t>
  </si>
  <si>
    <t>entry1_{'P': [('delta', -0.4, 1)]}_[7, 35]_exit4_2_-0.5</t>
  </si>
  <si>
    <t>entry1_{'P': [('delta', -0.4, 1)]}_[7, 35]_exit4_0.25_-0.5</t>
  </si>
  <si>
    <t>entry1_{'P': [('delta', -0.2, 1)]}_[42, 70]_exit3_0.25_-0.5</t>
  </si>
  <si>
    <t>entry1_{'P': [('delta', -0.2, 1)]}_[42, 70]_exit3_0.5_-0.5</t>
  </si>
  <si>
    <t>entry1_{'P': [('delta', -0.4, 1)]}_[42, 70]_exit2_0.25_-0.5</t>
  </si>
  <si>
    <t>entry1_{'P': [('delta', -0.4, 1)]}_[42, 70]_exit3_0.5_-0.25</t>
  </si>
  <si>
    <t>entry1_{'P': [('delta', -0.4, 1)]}_[42, 70]_exit2_1_-0.25</t>
  </si>
  <si>
    <t>entry1_{'P': [('delta', -0.4, 1)]}_[42, 70]_exit4_4_-0.5</t>
  </si>
  <si>
    <t>entry1_{'P': [('delta', -0.4, 1)]}_[42, 70]_exit4_4_-0.25</t>
  </si>
  <si>
    <t>entry1_{'P': [('delta', -0.2, 1)]}_[7, 35]_exit4_1_-0.25</t>
  </si>
  <si>
    <t>entry1_{'P': [('delta', -0.4, 1)]}_[42, 70]_exit3_2_-0.25</t>
  </si>
  <si>
    <t>entry1_{'P': [('delta', -0.2, 1)]}_[7, 35]_exit4_0.25_-0.25</t>
  </si>
  <si>
    <t>entry1_{'P': [('delta', -0.4, 1)]}_[42, 70]_exit3_4_-0.25</t>
  </si>
  <si>
    <t>entry1_{'P': [('delta', -0.4, 1)]}_[7, 35]_exit2_2_-0.5</t>
  </si>
  <si>
    <t>entry1_{'P': [('delta', -0.4, 1)]}_[7, 35]_exit3_4_-0.25</t>
  </si>
  <si>
    <t>entry1_{'P': [('delta', -0.4, 1)]}_[7, 35]_exit4_0.5_-0.25</t>
  </si>
  <si>
    <t>entry1_{'P': [('delta', -0.4, 1)]}_[42, 70]_exit1_0.5_-0.5</t>
  </si>
  <si>
    <t>entry1_{'P': [('delta', -0.4, 1)]}_[7, 35]_exit3_0.25_-0.5</t>
  </si>
  <si>
    <t>entry1_{'P': [('delta', -0.4, 1)]}_[42, 70]_exit4_0.25_-0.25</t>
  </si>
  <si>
    <t>entry1_{'P': [('delta', -0.2, 1)]}_[7, 35]_exit3_2_-0.5</t>
  </si>
  <si>
    <t>entry1_{'P': [('delta', -0.2, 1)]}_[42, 70]_exit1_1_-0.25</t>
  </si>
  <si>
    <t>entry1_{'P': [('delta', -0.2, 1)]}_[7, 35]_exit1_0.25_-0.25</t>
  </si>
  <si>
    <t>entry1_{'P': [('delta', -0.2, 1)]}_[7, 35]_exit2_0.25_-0.25</t>
  </si>
  <si>
    <t>entry1_{'P': [('delta', -0.4, 1)]}_[7, 35]_exit3_2_-0.25</t>
  </si>
  <si>
    <t>entry1_{'P': [('delta', -0.2, 1)]}_[7, 35]_exit3_0.25_-0.25</t>
  </si>
  <si>
    <t>entry1_{'P': [('delta', -0.4, 1)]}_[42, 70]_exit2_4_-0.25</t>
  </si>
  <si>
    <t>entry1_{'P': [('delta', -0.4, 1)]}_[42, 70]_exit3_0.25_-0.25</t>
  </si>
  <si>
    <t>entry1_{'P': [('delta', -0.4, 1)]}_[42, 70]_exit3_0.5_-0.5</t>
  </si>
  <si>
    <t>entry1_{'P': [('delta', -0.4, 1)]}_[42, 70]_exit2_2_-0.5</t>
  </si>
  <si>
    <t>entry1_{'P': [('delta', -0.4, 1)]}_[42, 70]_exit4_0.25_-0.5</t>
  </si>
  <si>
    <t>entry1_{'P': [('delta', -0.2, 1)]}_[42, 70]_exit3_2_-0.25</t>
  </si>
  <si>
    <t>entry1_{'P': [('delta', -0.4, 1)]}_[42, 70]_exit2_0.25_-0.25</t>
  </si>
  <si>
    <t>entry1_{'P': [('delta', -0.2, 1)]}_[7, 35]_exit4_2_-0.5</t>
  </si>
  <si>
    <t>entry1_{'P': [('delta', -0.4, 1)]}_[42, 70]_exit2_4_-0.5</t>
  </si>
  <si>
    <t>entry1_{'P': [('delta', -0.4, 1)]}_[7, 35]_exit2_4_-0.5</t>
  </si>
  <si>
    <t>entry1_{'P': [('delta', -0.4, 1)]}_[7, 35]_exit3_2_-0.5</t>
  </si>
  <si>
    <t>entry1_{'P': [('delta', -0.4, 1)]}_[7, 35]_exit3_0.5_-0.5</t>
  </si>
  <si>
    <t>entry1_{'P': [('delta', -0.4, 1)]}_[42, 70]_exit3_2_-0.5</t>
  </si>
  <si>
    <t>entry1_{'P': [('delta', -0.4, 1)]}_[42, 70]_exit3_4_-0.5</t>
  </si>
  <si>
    <t>entry1_{'P': [('delta', -0.4, 1)]}_[42, 70]_exit2_2_-0.25</t>
  </si>
  <si>
    <t>entry1_{'P': [('delta', -0.4, 1)]}_[7, 35]_exit4_4_-0.5</t>
  </si>
  <si>
    <t>entry1_{'P': [('delta', -0.2, 1)]}_[42, 70]_exit3_4_-0.25</t>
  </si>
  <si>
    <t>entry1_{'P': [('delta', -0.4, 1)]}_[42, 70]_exit3_0.25_-0.5</t>
  </si>
  <si>
    <t>entry1_{'P': [('delta', -0.4, 1)]}_[42, 70]_exit1_1_-0.5</t>
  </si>
  <si>
    <t>entry1_{'P': [('delta', -0.2, 1)]}_[42, 70]_exit1_2_-0.5</t>
  </si>
  <si>
    <t>entry1_{'P': [('delta', -0.2, 1)]}_[7, 35]_exit2_2_-0.5</t>
  </si>
  <si>
    <t>entry1_{'P': [('delta', -0.2, 1)]}_[7, 35]_exit3_2_-0.25</t>
  </si>
  <si>
    <t>entry1_{'P': [('delta', -0.2, 1)]}_[7, 35]_exit4_0.5_-0.25</t>
  </si>
  <si>
    <t>entry1_{'P': [('delta', -0.2, 1)]}_[7, 35]_exit2_2_-0.25</t>
  </si>
  <si>
    <t>entry1_{'P': [('delta', -0.2, 1)]}_[42, 70]_exit3_2_-0.5</t>
  </si>
  <si>
    <t>entry1_{'P': [('delta', -0.2, 1)]}_[7, 35]_exit3_4_-0.25</t>
  </si>
  <si>
    <t>entry1_{'P': [('delta', -0.2, 1)]}_[7, 35]_exit3_0.5_-0.25</t>
  </si>
  <si>
    <t>entry1_{'P': [('delta', -0.4, 1)]}_[7, 35]_exit3_4_-0.5</t>
  </si>
  <si>
    <t>entry1_{'P': [('delta', -0.2, 1)]}_[7, 35]_exit3_1_-0.25</t>
  </si>
  <si>
    <t>entry1_{'P': [('delta', -0.4, 1)]}_[42, 70]_exit1_0.25_-0.25</t>
  </si>
  <si>
    <t>entry1_{'P': [('delta', -0.2, 1)]}_[7, 35]_exit2_4_-0.5</t>
  </si>
  <si>
    <t>entry1_{'P': [('delta', -0.2, 1)]}_[42, 70]_exit1_4_-0.5</t>
  </si>
  <si>
    <t>entry1_{'P': [('delta', -0.2, 1)]}_[42, 70]_exit3_4_-0.5</t>
  </si>
  <si>
    <t>entry1_{'P': [('delta', -0.2, 1)]}_[7, 35]_exit3_4_-0.5</t>
  </si>
  <si>
    <t>entry1_{'P': [('delta', -0.4, 1)]}_[7, 35]_exit4_2_-0.25</t>
  </si>
  <si>
    <t>entry1_{'P': [('delta', -0.4, 1)]}_[7, 35]_exit2_2_-0.25</t>
  </si>
  <si>
    <t>entry1_{'P': [('delta', -0.2, 1)]}_[42, 70]_exit1_2_-0.25</t>
  </si>
  <si>
    <t>entry1_{'P': [('delta', -0.2, 1)]}_[7, 35]_exit4_4_-0.5</t>
  </si>
  <si>
    <t>entry1_{'P': [('delta', -0.2, 1)]}_[7, 35]_exit4_2_-0.25</t>
  </si>
  <si>
    <t>entry1_{'P': [('delta', -0.4, 1)]}_[42, 70]_exit1_0.5_-0.25</t>
  </si>
  <si>
    <t>entry1_{'P': [('delta', -0.4, 1)]}_[42, 70]_exit1_2_-0.5</t>
  </si>
  <si>
    <t>entry1_{'P': [('delta', -0.4, 1)]}_[7, 35]_exit4_4_-0.25</t>
  </si>
  <si>
    <t>entry1_{'P': [('delta', -0.2, 1)]}_[7, 35]_exit4_4_-0.25</t>
  </si>
  <si>
    <t>entry1_{'P': [('delta', -0.4, 1)]}_[7, 35]_exit2_4_-0.25</t>
  </si>
  <si>
    <t>entry1_{'P': [('delta', -0.4, 1)]}_[42, 70]_exit1_4_-0.5</t>
  </si>
  <si>
    <t>entry1_{'P': [('delta', -0.4, 1)]}_[42, 70]_exit1_1_-0.25</t>
  </si>
  <si>
    <t>entry1_{'P': [('delta', -0.2, 1)]}_[42, 70]_exit1_4_-0.25</t>
  </si>
  <si>
    <t>entry1_{'P': [('delta', -0.4, 1)]}_[42, 70]_exit1_2_-0.25</t>
  </si>
  <si>
    <t>entry1_{'P': [('delta', -0.4, 1)]}_[42, 70]_exit1_4_-0.25</t>
  </si>
  <si>
    <t>entry2_{'P': [('delta', -0.2, 1)]}_[7, 35]_exit2_4_-0.25</t>
  </si>
  <si>
    <t>entry2_{'P': [('delta', -0.2, 1)]}_[42, 70]_exit2_4_-0.25</t>
  </si>
  <si>
    <t>entry2_{'P': [('delta', -0.2, 1)]}_[7, 35]_exit2_1_-0.25</t>
  </si>
  <si>
    <t>entry2_{'P': [('delta', -0.4, 1)]}_[7, 35]_exit2_0.5_-0.5</t>
  </si>
  <si>
    <t>entry2_{'P': [('delta', -0.2, 1)]}_[42, 70]_exit2_4_-0.5</t>
  </si>
  <si>
    <t>entry2_{'P': [('delta', -0.2, 1)]}_[42, 70]_exit4_0.5_-0.25</t>
  </si>
  <si>
    <t>entry2_{'P': [('delta', -0.2, 1)]}_[42, 70]_exit2_2_-0.25</t>
  </si>
  <si>
    <t>entry2_{'P': [('delta', -0.2, 1)]}_[42, 70]_exit2_0.5_-0.25</t>
  </si>
  <si>
    <t>entry2_{'P': [('delta', -0.2, 1)]}_[42, 70]_exit4_1_-0.25</t>
  </si>
  <si>
    <t>entry2_{'P': [('delta', -0.2, 1)]}_[7, 35]_exit4_4_-0.25</t>
  </si>
  <si>
    <t>entry2_{'P': [('delta', -0.4, 1)]}_[7, 35]_exit2_1_-0.5</t>
  </si>
  <si>
    <t>entry2_{'P': [('delta', -0.2, 1)]}_[42, 70]_exit4_0.25_-0.25</t>
  </si>
  <si>
    <t>entry2_{'P': [('delta', -0.2, 1)]}_[42, 70]_exit2_0.5_-0.5</t>
  </si>
  <si>
    <t>entry2_{'P': [('delta', -0.2, 1)]}_[42, 70]_exit4_0.5_-0.5</t>
  </si>
  <si>
    <t>entry2_{'P': [('delta', -0.2, 1)]}_[7, 35]_exit4_1_-0.25</t>
  </si>
  <si>
    <t>entry2_{'P': [('delta', -0.2, 1)]}_[42, 70]_exit2_0.25_-0.5</t>
  </si>
  <si>
    <t>entry2_{'P': [('delta', -0.2, 1)]}_[7, 35]_exit2_0.5_-0.25</t>
  </si>
  <si>
    <t>entry2_{'P': [('delta', -0.2, 1)]}_[42, 70]_exit1_0.5_-0.25</t>
  </si>
  <si>
    <t>entry2_{'P': [('delta', -0.2, 1)]}_[42, 70]_exit4_0.25_-0.5</t>
  </si>
  <si>
    <t>entry2_{'P': [('delta', -0.2, 1)]}_[42, 70]_exit2_0.25_-0.25</t>
  </si>
  <si>
    <t>entry2_{'P': [('delta', -0.2, 1)]}_[42, 70]_exit3_0.5_-0.25</t>
  </si>
  <si>
    <t>entry2_{'P': [('delta', -0.4, 1)]}_[7, 35]_exit4_1_-0.5</t>
  </si>
  <si>
    <t>entry2_{'P': [('delta', -0.2, 1)]}_[42, 70]_exit1_0.25_-0.25</t>
  </si>
  <si>
    <t>entry2_{'P': [('delta', -0.2, 1)]}_[42, 70]_exit4_1_-0.5</t>
  </si>
  <si>
    <t>entry2_{'P': [('delta', -0.2, 1)]}_[42, 70]_exit3_1_-0.25</t>
  </si>
  <si>
    <t>entry2_{'P': [('delta', -0.2, 1)]}_[7, 35]_exit4_0.5_-0.25</t>
  </si>
  <si>
    <t>entry2_{'P': [('delta', -0.2, 1)]}_[42, 70]_exit2_1_-0.25</t>
  </si>
  <si>
    <t>entry2_{'P': [('delta', -0.4, 1)]}_[7, 35]_exit2_0.5_-0.25</t>
  </si>
  <si>
    <t>entry2_{'P': [('delta', -0.2, 1)]}_[42, 70]_exit1_0.25_-0.5</t>
  </si>
  <si>
    <t>entry2_{'P': [('delta', -0.2, 1)]}_[7, 35]_exit2_0.5_-0.5</t>
  </si>
  <si>
    <t>entry2_{'P': [('delta', -0.2, 1)]}_[7, 35]_exit1_0.25_-0.25</t>
  </si>
  <si>
    <t>entry2_{'P': [('delta', -0.2, 1)]}_[42, 70]_exit3_0.25_-0.25</t>
  </si>
  <si>
    <t>entry2_{'P': [('delta', -0.4, 1)]}_[42, 70]_exit2_0.25_-0.5</t>
  </si>
  <si>
    <t>entry2_{'P': [('delta', -0.4, 1)]}_[7, 35]_exit4_1_-0.25</t>
  </si>
  <si>
    <t>entry2_{'P': [('delta', -0.2, 1)]}_[7, 35]_exit4_0.5_-0.5</t>
  </si>
  <si>
    <t>entry2_{'P': [('delta', -0.4, 1)]}_[7, 35]_exit2_0.25_-0.5</t>
  </si>
  <si>
    <t>entry2_{'P': [('delta', -0.2, 1)]}_[42, 70]_exit2_1_-0.5</t>
  </si>
  <si>
    <t>entry2_{'P': [('delta', -0.4, 1)]}_[7, 35]_exit3_0.5_-0.25</t>
  </si>
  <si>
    <t>entry2_{'P': [('delta', -0.2, 1)]}_[7, 35]_exit2_2_-0.25</t>
  </si>
  <si>
    <t>entry2_{'P': [('delta', -0.4, 1)]}_[7, 35]_exit4_0.5_-0.5</t>
  </si>
  <si>
    <t>entry2_{'P': [('delta', -0.2, 1)]}_[7, 35]_exit3_0.5_-0.25</t>
  </si>
  <si>
    <t>entry2_{'P': [('delta', -0.2, 1)]}_[7, 35]_exit2_0.25_-0.25</t>
  </si>
  <si>
    <t>entry2_{'P': [('delta', -0.4, 1)]}_[42, 70]_exit1_0.25_-0.5</t>
  </si>
  <si>
    <t>entry2_{'P': [('delta', -0.2, 1)]}_[7, 35]_exit4_0.25_-0.25</t>
  </si>
  <si>
    <t>entry2_{'P': [('delta', -0.2, 1)]}_[42, 70]_exit3_0.5_-0.5</t>
  </si>
  <si>
    <t>entry2_{'P': [('delta', -0.2, 1)]}_[7, 35]_exit4_1_-0.5</t>
  </si>
  <si>
    <t>entry2_{'P': [('delta', -0.2, 1)]}_[7, 35]_exit3_1_-0.25</t>
  </si>
  <si>
    <t>entry2_{'P': [('delta', -0.2, 1)]}_[42, 70]_exit1_0.5_-0.5</t>
  </si>
  <si>
    <t>entry2_{'P': [('delta', -0.2, 1)]}_[42, 70]_exit4_2_-0.25</t>
  </si>
  <si>
    <t>entry2_{'P': [('delta', -0.2, 1)]}_[7, 35]_exit3_0.25_-0.25</t>
  </si>
  <si>
    <t>entry2_{'P': [('delta', -0.2, 1)]}_[7, 35]_exit4_0.25_-0.5</t>
  </si>
  <si>
    <t>entry2_{'P': [('delta', -0.2, 1)]}_[7, 35]_exit2_0.25_-0.5</t>
  </si>
  <si>
    <t>entry2_{'P': [('delta', -0.4, 1)]}_[7, 35]_exit3_1_-0.25</t>
  </si>
  <si>
    <t>entry2_{'P': [('delta', -0.2, 1)]}_[42, 70]_exit4_2_-0.5</t>
  </si>
  <si>
    <t>entry2_{'P': [('delta', -0.2, 1)]}_[42, 70]_exit2_2_-0.5</t>
  </si>
  <si>
    <t>entry2_{'P': [('delta', -0.4, 1)]}_[7, 35]_exit4_2_-0.5</t>
  </si>
  <si>
    <t>entry2_{'P': [('delta', -0.4, 1)]}_[7, 35]_exit4_0.5_-0.25</t>
  </si>
  <si>
    <t>entry2_{'P': [('delta', -0.4, 1)]}_[42, 70]_exit4_0.25_-0.5</t>
  </si>
  <si>
    <t>entry2_{'P': [('delta', -0.2, 1)]}_[7, 35]_exit1_0.25_-0.5</t>
  </si>
  <si>
    <t>entry2_{'P': [('delta', -0.4, 1)]}_[42, 70]_exit4_0.5_-0.5</t>
  </si>
  <si>
    <t>entry2_{'P': [('delta', -0.4, 1)]}_[7, 35]_exit1_0.25_-0.5</t>
  </si>
  <si>
    <t>entry2_{'P': [('delta', -0.4, 1)]}_[7, 35]_exit2_4_-0.5</t>
  </si>
  <si>
    <t>entry2_{'P': [('delta', -0.4, 1)]}_[42, 70]_exit3_0.25_-0.25</t>
  </si>
  <si>
    <t>entry2_{'P': [('delta', -0.2, 1)]}_[42, 70]_exit3_2_-0.25</t>
  </si>
  <si>
    <t>entry2_{'P': [('delta', -0.4, 1)]}_[7, 35]_exit2_1_-0.25</t>
  </si>
  <si>
    <t>entry2_{'P': [('delta', -0.4, 1)]}_[42, 70]_exit2_0.5_-0.5</t>
  </si>
  <si>
    <t>entry2_{'P': [('delta', -0.4, 1)]}_[42, 70]_exit2_0.25_-0.25</t>
  </si>
  <si>
    <t>entry2_{'P': [('delta', -0.2, 1)]}_[7, 35]_exit2_1_-0.5</t>
  </si>
  <si>
    <t>entry2_{'P': [('delta', -0.4, 1)]}_[7, 35]_exit2_2_-0.5</t>
  </si>
  <si>
    <t>entry2_{'P': [('delta', -0.2, 1)]}_[42, 70]_exit3_0.25_-0.5</t>
  </si>
  <si>
    <t>entry2_{'P': [('delta', -0.4, 1)]}_[7, 35]_exit4_4_-0.5</t>
  </si>
  <si>
    <t>entry2_{'P': [('delta', -0.4, 1)]}_[42, 70]_exit4_0.25_-0.25</t>
  </si>
  <si>
    <t>entry2_{'P': [('delta', -0.2, 1)]}_[42, 70]_exit4_4_-0.25</t>
  </si>
  <si>
    <t>entry2_{'P': [('delta', -0.2, 1)]}_[42, 70]_exit3_4_-0.25</t>
  </si>
  <si>
    <t>entry2_{'P': [('delta', -0.4, 1)]}_[42, 70]_exit1_0.25_-0.25</t>
  </si>
  <si>
    <t>entry2_{'P': [('delta', -0.2, 1)]}_[42, 70]_exit4_4_-0.5</t>
  </si>
  <si>
    <t>entry2_{'P': [('delta', -0.2, 1)]}_[7, 35]_exit3_0.5_-0.5</t>
  </si>
  <si>
    <t>entry2_{'P': [('delta', -0.4, 1)]}_[42, 70]_exit3_0.5_-0.25</t>
  </si>
  <si>
    <t>entry2_{'P': [('delta', -0.4, 1)]}_[42, 70]_exit4_1_-0.5</t>
  </si>
  <si>
    <t>entry2_{'P': [('delta', -0.4, 1)]}_[7, 35]_exit3_0.25_-0.25</t>
  </si>
  <si>
    <t>entry2_{'P': [('delta', -0.2, 1)]}_[42, 70]_exit3_1_-0.5</t>
  </si>
  <si>
    <t>entry2_{'P': [('delta', -0.4, 1)]}_[42, 70]_exit2_4_-0.5</t>
  </si>
  <si>
    <t>entry2_{'P': [('delta', -0.2, 1)]}_[7, 35]_exit4_2_-0.25</t>
  </si>
  <si>
    <t>entry2_{'P': [('delta', -0.2, 1)]}_[42, 70]_exit1_1_-0.5</t>
  </si>
  <si>
    <t>entry2_{'P': [('delta', -0.4, 1)]}_[7, 35]_exit3_0.5_-0.5</t>
  </si>
  <si>
    <t>entry2_{'P': [('delta', -0.4, 1)]}_[42, 70]_exit2_1_-0.5</t>
  </si>
  <si>
    <t>entry2_{'P': [('delta', -0.4, 1)]}_[7, 35]_exit2_4_-0.25</t>
  </si>
  <si>
    <t>entry2_{'P': [('delta', -0.4, 1)]}_[42, 70]_exit4_4_-0.5</t>
  </si>
  <si>
    <t>entry2_{'P': [('delta', -0.4, 1)]}_[42, 70]_exit2_2_-0.5</t>
  </si>
  <si>
    <t>entry2_{'P': [('delta', -0.4, 1)]}_[42, 70]_exit3_0.5_-0.5</t>
  </si>
  <si>
    <t>entry2_{'P': [('delta', -0.4, 1)]}_[42, 70]_exit4_2_-0.5</t>
  </si>
  <si>
    <t>entry2_{'P': [('delta', -0.4, 1)]}_[42, 70]_exit3_0.25_-0.5</t>
  </si>
  <si>
    <t>entry2_{'P': [('delta', -0.2, 1)]}_[7, 35]_exit3_4_-0.25</t>
  </si>
  <si>
    <t>entry2_{'P': [('delta', -0.4, 1)]}_[42, 70]_exit3_1_-0.25</t>
  </si>
  <si>
    <t>entry2_{'P': [('delta', -0.2, 1)]}_[42, 70]_exit3_2_-0.5</t>
  </si>
  <si>
    <t>entry2_{'P': [('delta', -0.4, 1)]}_[42, 70]_exit2_4_-0.25</t>
  </si>
  <si>
    <t>entry2_{'P': [('delta', -0.2, 1)]}_[7, 35]_exit3_2_-0.25</t>
  </si>
  <si>
    <t>entry2_{'P': [('delta', -0.2, 1)]}_[7, 35]_exit3_0.25_-0.5</t>
  </si>
  <si>
    <t>entry2_{'P': [('delta', -0.4, 1)]}_[7, 35]_exit3_2_-0.25</t>
  </si>
  <si>
    <t>entry2_{'P': [('delta', -0.2, 1)]}_[42, 70]_exit1_1_-0.25</t>
  </si>
  <si>
    <t>entry2_{'P': [('delta', -0.4, 1)]}_[7, 35]_exit4_2_-0.25</t>
  </si>
  <si>
    <t>entry2_{'P': [('delta', -0.4, 1)]}_[7, 35]_exit3_4_-0.25</t>
  </si>
  <si>
    <t>entry2_{'P': [('delta', -0.4, 1)]}_[42, 70]_exit3_2_-0.25</t>
  </si>
  <si>
    <t>entry2_{'P': [('delta', -0.4, 1)]}_[7, 35]_exit3_1_-0.5</t>
  </si>
  <si>
    <t>entry2_{'P': [('delta', -0.4, 1)]}_[42, 70]_exit3_4_-0.25</t>
  </si>
  <si>
    <t>entry2_{'P': [('delta', -0.4, 1)]}_[42, 70]_exit4_0.5_-0.25</t>
  </si>
  <si>
    <t>entry2_{'P': [('delta', -0.4, 1)]}_[7, 35]_exit4_0.25_-0.5</t>
  </si>
  <si>
    <t>entry2_{'P': [('delta', -0.2, 1)]}_[7, 35]_exit4_2_-0.5</t>
  </si>
  <si>
    <t>entry2_{'P': [('delta', -0.4, 1)]}_[7, 35]_exit1_0.25_-0.25</t>
  </si>
  <si>
    <t>entry2_{'P': [('delta', -0.4, 1)]}_[42, 70]_exit1_0.5_-0.5</t>
  </si>
  <si>
    <t>entry2_{'P': [('delta', -0.2, 1)]}_[7, 35]_exit3_1_-0.5</t>
  </si>
  <si>
    <t>entry2_{'P': [('delta', -0.2, 1)]}_[42, 70]_exit3_4_-0.5</t>
  </si>
  <si>
    <t>entry2_{'P': [('delta', -0.2, 1)]}_[7, 35]_exit4_4_-0.5</t>
  </si>
  <si>
    <t>entry2_{'P': [('delta', -0.4, 1)]}_[42, 70]_exit2_0.5_-0.25</t>
  </si>
  <si>
    <t>entry2_{'P': [('delta', -0.4, 1)]}_[7, 35]_exit4_0.25_-0.25</t>
  </si>
  <si>
    <t>entry2_{'P': [('delta', -0.4, 1)]}_[7, 35]_exit2_0.25_-0.25</t>
  </si>
  <si>
    <t>entry2_{'P': [('delta', -0.4, 1)]}_[42, 70]_exit4_1_-0.25</t>
  </si>
  <si>
    <t>entry2_{'P': [('delta', -0.4, 1)]}_[42, 70]_exit2_1_-0.25</t>
  </si>
  <si>
    <t>entry2_{'P': [('delta', -0.4, 1)]}_[7, 35]_exit4_4_-0.25</t>
  </si>
  <si>
    <t>entry2_{'P': [('delta', -0.2, 1)]}_[42, 70]_exit1_2_-0.5</t>
  </si>
  <si>
    <t>entry2_{'P': [('delta', -0.4, 1)]}_[42, 70]_exit2_2_-0.25</t>
  </si>
  <si>
    <t>entry2_{'P': [('delta', -0.4, 1)]}_[42, 70]_exit4_4_-0.25</t>
  </si>
  <si>
    <t>entry2_{'P': [('delta', -0.4, 1)]}_[42, 70]_exit4_2_-0.25</t>
  </si>
  <si>
    <t>entry2_{'P': [('delta', -0.2, 1)]}_[7, 35]_exit2_4_-0.5</t>
  </si>
  <si>
    <t>entry2_{'P': [('delta', -0.4, 1)]}_[42, 70]_exit3_1_-0.5</t>
  </si>
  <si>
    <t>entry2_{'P': [('delta', -0.2, 1)]}_[42, 70]_exit1_4_-0.5</t>
  </si>
  <si>
    <t>entry2_{'P': [('delta', -0.4, 1)]}_[7, 35]_exit2_2_-0.25</t>
  </si>
  <si>
    <t>entry2_{'P': [('delta', -0.2, 1)]}_[7, 35]_exit2_2_-0.5</t>
  </si>
  <si>
    <t>entry2_{'P': [('delta', -0.4, 1)]}_[42, 70]_exit3_2_-0.5</t>
  </si>
  <si>
    <t>entry2_{'P': [('delta', -0.2, 1)]}_[42, 70]_exit1_2_-0.25</t>
  </si>
  <si>
    <t>entry2_{'P': [('delta', -0.4, 1)]}_[42, 70]_exit3_4_-0.5</t>
  </si>
  <si>
    <t>entry2_{'P': [('delta', -0.4, 1)]}_[7, 35]_exit3_0.25_-0.5</t>
  </si>
  <si>
    <t>entry2_{'P': [('delta', -0.2, 1)]}_[42, 70]_exit1_4_-0.25</t>
  </si>
  <si>
    <t>entry2_{'P': [('delta', -0.4, 1)]}_[7, 35]_exit3_2_-0.5</t>
  </si>
  <si>
    <t>entry2_{'P': [('delta', -0.4, 1)]}_[7, 35]_exit3_4_-0.5</t>
  </si>
  <si>
    <t>entry2_{'P': [('delta', -0.4, 1)]}_[42, 70]_exit1_1_-0.5</t>
  </si>
  <si>
    <t>entry2_{'P': [('delta', -0.2, 1)]}_[7, 35]_exit3_4_-0.5</t>
  </si>
  <si>
    <t>entry2_{'P': [('delta', -0.4, 1)]}_[42, 70]_exit1_0.5_-0.25</t>
  </si>
  <si>
    <t>entry2_{'P': [('delta', -0.2, 1)]}_[7, 35]_exit3_2_-0.5</t>
  </si>
  <si>
    <t>entry2_{'P': [('delta', -0.4, 1)]}_[42, 70]_exit1_2_-0.5</t>
  </si>
  <si>
    <t>entry2_{'P': [('delta', -0.4, 1)]}_[42, 70]_exit1_4_-0.5</t>
  </si>
  <si>
    <t>entry2_{'P': [('delta', -0.4, 1)]}_[42, 70]_exit1_1_-0.25</t>
  </si>
  <si>
    <t>entry2_{'P': [('delta', -0.4, 1)]}_[42, 70]_exit1_2_-0.25</t>
  </si>
  <si>
    <t>entry2_{'P': [('delta', -0.4, 1)]}_[42, 70]_exit1_4_-0.25</t>
  </si>
  <si>
    <t>entry11_{'P': [('delta', -0.2, 1)]}_[7, 35]_exit2_2_-0.25</t>
  </si>
  <si>
    <t>entry11_{'P': [('delta', -0.2, 1)]}_[7, 35]_exit2_4_-0.25</t>
  </si>
  <si>
    <t>entry11_{'P': [('delta', -0.4, 1)]}_[42, 70]_exit1_0.5_-0.5</t>
  </si>
  <si>
    <t>entry11_{'P': [('delta', -0.2, 1)]}_[7, 35]_exit4_2_-0.25</t>
  </si>
  <si>
    <t>entry11_{'P': [('delta', -0.2, 1)]}_[42, 70]_exit2_4_-0.25</t>
  </si>
  <si>
    <t>entry11_{'P': [('delta', -0.4, 1)]}_[7, 35]_exit4_1_-0.25</t>
  </si>
  <si>
    <t>entry11_{'P': [('delta', -0.2, 1)]}_[7, 35]_exit4_1_-0.25</t>
  </si>
  <si>
    <t>entry11_{'P': [('delta', -0.4, 1)]}_[7, 35]_exit2_0.5_-0.25</t>
  </si>
  <si>
    <t>entry11_{'P': [('delta', -0.4, 1)]}_[7, 35]_exit4_0.5_-0.25</t>
  </si>
  <si>
    <t>entry11_{'P': [('delta', -0.4, 1)]}_[7, 35]_exit4_0.5_-0.5</t>
  </si>
  <si>
    <t>entry11_{'P': [('delta', -0.2, 1)]}_[7, 35]_exit2_2_-0.5</t>
  </si>
  <si>
    <t>entry11_{'P': [('delta', -0.4, 1)]}_[7, 35]_exit2_4_-0.25</t>
  </si>
  <si>
    <t>entry11_{'P': [('delta', -0.4, 1)]}_[7, 35]_exit3_0.25_-0.25</t>
  </si>
  <si>
    <t>entry11_{'P': [('delta', -0.4, 1)]}_[7, 35]_exit2_0.5_-0.5</t>
  </si>
  <si>
    <t>entry11_{'P': [('delta', -0.2, 1)]}_[7, 35]_exit2_0.5_-0.5</t>
  </si>
  <si>
    <t>entry11_{'P': [('delta', -0.4, 1)]}_[42, 70]_exit2_2_-0.25</t>
  </si>
  <si>
    <t>entry11_{'P': [('delta', -0.2, 1)]}_[7, 35]_exit4_1_-0.5</t>
  </si>
  <si>
    <t>entry11_{'P': [('delta', -0.4, 1)]}_[7, 35]_exit2_4_-0.5</t>
  </si>
  <si>
    <t>entry11_{'P': [('delta', -0.2, 1)]}_[7, 35]_exit4_2_-0.5</t>
  </si>
  <si>
    <t>entry11_{'P': [('delta', -0.4, 1)]}_[7, 35]_exit2_1_-0.25</t>
  </si>
  <si>
    <t>entry11_{'P': [('delta', -0.2, 1)]}_[7, 35]_exit3_2_-0.25</t>
  </si>
  <si>
    <t>entry11_{'P': [('delta', -0.2, 1)]}_[7, 35]_exit3_4_-0.25</t>
  </si>
  <si>
    <t>entry11_{'P': [('delta', -0.2, 1)]}_[7, 35]_exit2_1_-0.25</t>
  </si>
  <si>
    <t>entry11_{'P': [('delta', -0.4, 1)]}_[7, 35]_exit4_4_-0.25</t>
  </si>
  <si>
    <t>entry11_{'P': [('delta', -0.4, 1)]}_[7, 35]_exit4_1_-0.5</t>
  </si>
  <si>
    <t>entry11_{'P': [('delta', -0.4, 1)]}_[7, 35]_exit3_4_-0.25</t>
  </si>
  <si>
    <t>entry11_{'P': [('delta', -0.2, 1)]}_[7, 35]_exit4_0.5_-0.5</t>
  </si>
  <si>
    <t>entry11_{'P': [('delta', -0.2, 1)]}_[7, 35]_exit4_4_-0.25</t>
  </si>
  <si>
    <t>entry11_{'P': [('delta', -0.4, 1)]}_[7, 35]_exit3_1_-0.25</t>
  </si>
  <si>
    <t>entry11_{'P': [('delta', -0.4, 1)]}_[42, 70]_exit2_0.5_-0.5</t>
  </si>
  <si>
    <t>entry11_{'P': [('delta', -0.4, 1)]}_[42, 70]_exit4_0.5_-0.5</t>
  </si>
  <si>
    <t>entry11_{'P': [('delta', -0.2, 1)]}_[7, 35]_exit2_1_-0.5</t>
  </si>
  <si>
    <t>entry11_{'P': [('delta', -0.4, 1)]}_[7, 35]_exit3_0.5_-0.25</t>
  </si>
  <si>
    <t>entry11_{'P': [('delta', -0.4, 1)]}_[7, 35]_exit3_0.25_-0.5</t>
  </si>
  <si>
    <t>entry11_{'P': [('delta', -0.2, 1)]}_[7, 35]_exit3_2_-0.5</t>
  </si>
  <si>
    <t>entry11_{'P': [('delta', -0.2, 1)]}_[7, 35]_exit2_4_-0.5</t>
  </si>
  <si>
    <t>entry11_{'P': [('delta', -0.4, 1)]}_[7, 35]_exit4_2_-0.25</t>
  </si>
  <si>
    <t>entry11_{'P': [('delta', -0.4, 1)]}_[7, 35]_exit2_2_-0.5</t>
  </si>
  <si>
    <t>entry11_{'P': [('delta', -0.4, 1)]}_[7, 35]_exit3_4_-0.5</t>
  </si>
  <si>
    <t>entry11_{'P': [('delta', -0.4, 1)]}_[7, 35]_exit2_0.25_-0.25</t>
  </si>
  <si>
    <t>entry11_{'P': [('delta', -0.4, 1)]}_[7, 35]_exit4_0.25_-0.25</t>
  </si>
  <si>
    <t>entry11_{'P': [('delta', -0.2, 1)]}_[7, 35]_exit3_4_-0.5</t>
  </si>
  <si>
    <t>entry11_{'P': [('delta', -0.4, 1)]}_[7, 35]_exit4_4_-0.5</t>
  </si>
  <si>
    <t>entry11_{'P': [('delta', -0.4, 1)]}_[42, 70]_exit2_0.5_-0.25</t>
  </si>
  <si>
    <t>entry11_{'P': [('delta', -0.2, 1)]}_[7, 35]_exit4_4_-0.5</t>
  </si>
  <si>
    <t>entry11_{'P': [('delta', -0.4, 1)]}_[7, 35]_exit3_1_-0.5</t>
  </si>
  <si>
    <t>entry11_{'P': [('delta', -0.4, 1)]}_[7, 35]_exit4_2_-0.5</t>
  </si>
  <si>
    <t>entry11_{'P': [('delta', -0.4, 1)]}_[42, 70]_exit1_0.5_-0.25</t>
  </si>
  <si>
    <t>entry11_{'P': [('delta', -0.4, 1)]}_[7, 35]_exit2_2_-0.25</t>
  </si>
  <si>
    <t>entry11_{'P': [('delta', -0.4, 1)]}_[7, 35]_exit3_0.5_-0.5</t>
  </si>
  <si>
    <t>entry11_{'P': [('delta', -0.4, 1)]}_[7, 35]_exit1_0.25_-0.25</t>
  </si>
  <si>
    <t>entry11_{'P': [('delta', -0.2, 1)]}_[7, 35]_exit3_0.25_-0.25</t>
  </si>
  <si>
    <t>entry11_{'P': [('delta', -0.4, 1)]}_[7, 35]_exit2_1_-0.5</t>
  </si>
  <si>
    <t>entry11_{'P': [('delta', -0.4, 1)]}_[7, 35]_exit3_2_-0.5</t>
  </si>
  <si>
    <t>entry11_{'P': [('delta', -0.2, 1)]}_[42, 70]_exit2_2_-0.25</t>
  </si>
  <si>
    <t>entry11_{'P': [('delta', -0.4, 1)]}_[42, 70]_exit3_0.25_-0.5</t>
  </si>
  <si>
    <t>entry11_{'P': [('delta', -0.2, 1)]}_[7, 35]_exit2_0.5_-0.25</t>
  </si>
  <si>
    <t>entry11_{'P': [('delta', -0.2, 1)]}_[7, 35]_exit4_0.5_-0.25</t>
  </si>
  <si>
    <t>entry11_{'P': [('delta', -0.4, 1)]}_[7, 35]_exit3_2_-0.25</t>
  </si>
  <si>
    <t>entry11_{'P': [('delta', -0.2, 1)]}_[7, 35]_exit3_1_-0.5</t>
  </si>
  <si>
    <t>entry11_{'P': [('delta', -0.4, 1)]}_[42, 70]_exit1_0.25_-0.5</t>
  </si>
  <si>
    <t>entry11_{'P': [('delta', -0.4, 1)]}_[7, 35]_exit4_0.25_-0.5</t>
  </si>
  <si>
    <t>entry11_{'P': [('delta', -0.4, 1)]}_[42, 70]_exit4_0.5_-0.25</t>
  </si>
  <si>
    <t>entry11_{'P': [('delta', -0.4, 1)]}_[7, 35]_exit2_0.25_-0.5</t>
  </si>
  <si>
    <t>entry11_{'P': [('delta', -0.2, 1)]}_[7, 35]_exit3_0.25_-0.5</t>
  </si>
  <si>
    <t>entry11_{'P': [('delta', -0.2, 1)]}_[7, 35]_exit3_0.5_-0.25</t>
  </si>
  <si>
    <t>entry11_{'P': [('delta', -0.4, 1)]}_[42, 70]_exit3_0.5_-0.5</t>
  </si>
  <si>
    <t>entry11_{'P': [('delta', -0.2, 1)]}_[7, 35]_exit2_0.25_-0.25</t>
  </si>
  <si>
    <t>entry11_{'P': [('delta', -0.2, 1)]}_[7, 35]_exit4_0.25_-0.25</t>
  </si>
  <si>
    <t>entry11_{'P': [('delta', -0.2, 1)]}_[42, 70]_exit1_2_-0.25</t>
  </si>
  <si>
    <t>entry11_{'P': [('delta', -0.2, 1)]}_[42, 70]_exit4_4_-0.25</t>
  </si>
  <si>
    <t>entry11_{'P': [('delta', -0.4, 1)]}_[42, 70]_exit2_4_-0.25</t>
  </si>
  <si>
    <t>entry11_{'P': [('delta', -0.4, 1)]}_[42, 70]_exit1_1_-0.5</t>
  </si>
  <si>
    <t>entry11_{'P': [('delta', -0.4, 1)]}_[42, 70]_exit4_2_-0.25</t>
  </si>
  <si>
    <t>entry11_{'P': [('delta', -0.2, 1)]}_[42, 70]_exit4_2_-0.25</t>
  </si>
  <si>
    <t>entry11_{'P': [('delta', -0.2, 1)]}_[7, 35]_exit3_0.5_-0.5</t>
  </si>
  <si>
    <t>entry11_{'P': [('delta', -0.4, 1)]}_[42, 70]_exit4_0.25_-0.5</t>
  </si>
  <si>
    <t>entry11_{'P': [('delta', -0.2, 1)]}_[42, 70]_exit2_2_-0.5</t>
  </si>
  <si>
    <t>entry11_{'P': [('delta', -0.2, 1)]}_[42, 70]_exit4_0.5_-0.5</t>
  </si>
  <si>
    <t>entry11_{'P': [('delta', -0.2, 1)]}_[7, 35]_exit3_1_-0.25</t>
  </si>
  <si>
    <t>entry11_{'P': [('delta', -0.2, 1)]}_[42, 70]_exit1_2_-0.5</t>
  </si>
  <si>
    <t>entry11_{'P': [('delta', -0.2, 1)]}_[7, 35]_exit1_0.25_-0.25</t>
  </si>
  <si>
    <t>entry11_{'P': [('delta', -0.4, 1)]}_[42, 70]_exit1_2_-0.5</t>
  </si>
  <si>
    <t>entry11_{'P': [('delta', -0.2, 1)]}_[42, 70]_exit4_1_-0.25</t>
  </si>
  <si>
    <t>entry11_{'P': [('delta', -0.4, 1)]}_[42, 70]_exit4_4_-0.25</t>
  </si>
  <si>
    <t>entry11_{'P': [('delta', -0.2, 1)]}_[42, 70]_exit2_4_-0.5</t>
  </si>
  <si>
    <t>entry11_{'P': [('delta', -0.4, 1)]}_[7, 35]_exit1_0.25_-0.5</t>
  </si>
  <si>
    <t>entry11_{'P': [('delta', -0.4, 1)]}_[42, 70]_exit4_1_-0.25</t>
  </si>
  <si>
    <t>entry11_{'P': [('delta', -0.2, 1)]}_[42, 70]_exit2_0.5_-0.5</t>
  </si>
  <si>
    <t>entry11_{'P': [('delta', -0.4, 1)]}_[42, 70]_exit2_2_-0.5</t>
  </si>
  <si>
    <t>entry11_{'P': [('delta', -0.2, 1)]}_[42, 70]_exit3_0.5_-0.5</t>
  </si>
  <si>
    <t>entry11_{'P': [('delta', -0.4, 1)]}_[42, 70]_exit4_2_-0.5</t>
  </si>
  <si>
    <t>entry11_{'P': [('delta', -0.2, 1)]}_[42, 70]_exit2_0.5_-0.25</t>
  </si>
  <si>
    <t>entry11_{'P': [('delta', -0.2, 1)]}_[42, 70]_exit4_0.5_-0.25</t>
  </si>
  <si>
    <t>entry11_{'P': [('delta', -0.2, 1)]}_[42, 70]_exit3_0.5_-0.25</t>
  </si>
  <si>
    <t>entry11_{'P': [('delta', -0.2, 1)]}_[42, 70]_exit2_1_-0.25</t>
  </si>
  <si>
    <t>entry11_{'P': [('delta', -0.4, 1)]}_[42, 70]_exit1_4_-0.5</t>
  </si>
  <si>
    <t>entry11_{'P': [('delta', -0.2, 1)]}_[42, 70]_exit4_4_-0.5</t>
  </si>
  <si>
    <t>entry11_{'P': [('delta', -0.2, 1)]}_[42, 70]_exit4_2_-0.5</t>
  </si>
  <si>
    <t>entry11_{'P': [('delta', -0.2, 1)]}_[42, 70]_exit1_0.5_-0.25</t>
  </si>
  <si>
    <t>entry11_{'P': [('delta', -0.4, 1)]}_[42, 70]_exit1_2_-0.25</t>
  </si>
  <si>
    <t>entry11_{'P': [('delta', -0.2, 1)]}_[42, 70]_exit3_1_-0.25</t>
  </si>
  <si>
    <t>entry11_{'P': [('delta', -0.4, 1)]}_[42, 70]_exit2_4_-0.5</t>
  </si>
  <si>
    <t>entry11_{'P': [('delta', -0.2, 1)]}_[42, 70]_exit1_4_-0.5</t>
  </si>
  <si>
    <t>entry11_{'P': [('delta', -0.2, 1)]}_[42, 70]_exit1_0.5_-0.5</t>
  </si>
  <si>
    <t>entry11_{'P': [('delta', -0.4, 1)]}_[42, 70]_exit4_4_-0.5</t>
  </si>
  <si>
    <t>entry11_{'P': [('delta', -0.4, 1)]}_[42, 70]_exit2_1_-0.25</t>
  </si>
  <si>
    <t>entry11_{'P': [('delta', -0.2, 1)]}_[42, 70]_exit1_1_-0.25</t>
  </si>
  <si>
    <t>entry11_{'P': [('delta', -0.2, 1)]}_[7, 35]_exit4_0.25_-0.5</t>
  </si>
  <si>
    <t>entry11_{'P': [('delta', -0.2, 1)]}_[7, 35]_exit2_0.25_-0.5</t>
  </si>
  <si>
    <t>entry11_{'P': [('delta', -0.2, 1)]}_[42, 70]_exit3_4_-0.25</t>
  </si>
  <si>
    <t>entry11_{'P': [('delta', -0.2, 1)]}_[42, 70]_exit1_1_-0.5</t>
  </si>
  <si>
    <t>entry11_{'P': [('delta', -0.4, 1)]}_[42, 70]_exit3_0.25_-0.25</t>
  </si>
  <si>
    <t>entry11_{'P': [('delta', -0.4, 1)]}_[42, 70]_exit4_1_-0.5</t>
  </si>
  <si>
    <t>entry11_{'P': [('delta', -0.4, 1)]}_[42, 70]_exit3_1_-0.25</t>
  </si>
  <si>
    <t>entry11_{'P': [('delta', -0.4, 1)]}_[42, 70]_exit1_1_-0.25</t>
  </si>
  <si>
    <t>entry11_{'P': [('delta', -0.4, 1)]}_[42, 70]_exit2_0.25_-0.5</t>
  </si>
  <si>
    <t>entry11_{'P': [('delta', -0.2, 1)]}_[42, 70]_exit3_2_-0.25</t>
  </si>
  <si>
    <t>entry11_{'P': [('delta', -0.2, 1)]}_[7, 35]_exit1_0.25_-0.5</t>
  </si>
  <si>
    <t>entry11_{'P': [('delta', -0.2, 1)]}_[42, 70]_exit1_4_-0.25</t>
  </si>
  <si>
    <t>entry11_{'P': [('delta', -0.4, 1)]}_[42, 70]_exit3_0.5_-0.25</t>
  </si>
  <si>
    <t>entry11_{'P': [('delta', -0.2, 1)]}_[42, 70]_exit3_1_-0.5</t>
  </si>
  <si>
    <t>entry11_{'P': [('delta', -0.4, 1)]}_[42, 70]_exit3_2_-0.25</t>
  </si>
  <si>
    <t>entry11_{'P': [('delta', -0.2, 1)]}_[42, 70]_exit4_1_-0.5</t>
  </si>
  <si>
    <t>entry11_{'P': [('delta', -0.4, 1)]}_[42, 70]_exit3_4_-0.25</t>
  </si>
  <si>
    <t>entry11_{'P': [('delta', -0.4, 1)]}_[42, 70]_exit3_1_-0.5</t>
  </si>
  <si>
    <t>entry11_{'P': [('delta', -0.4, 1)]}_[42, 70]_exit2_1_-0.5</t>
  </si>
  <si>
    <t>entry11_{'P': [('delta', -0.4, 1)]}_[42, 70]_exit1_4_-0.25</t>
  </si>
  <si>
    <t>entry11_{'P': [('delta', -0.4, 1)]}_[42, 70]_exit3_2_-0.5</t>
  </si>
  <si>
    <t>entry11_{'P': [('delta', -0.2, 1)]}_[42, 70]_exit3_4_-0.5</t>
  </si>
  <si>
    <t>entry11_{'P': [('delta', -0.2, 1)]}_[42, 70]_exit2_1_-0.5</t>
  </si>
  <si>
    <t>entry11_{'P': [('delta', -0.4, 1)]}_[42, 70]_exit3_4_-0.5</t>
  </si>
  <si>
    <t>entry11_{'P': [('delta', -0.2, 1)]}_[42, 70]_exit3_2_-0.5</t>
  </si>
  <si>
    <t>entry11_{'P': [('delta', -0.2, 1)]}_[42, 70]_exit3_0.25_-0.5</t>
  </si>
  <si>
    <t>entry11_{'P': [('delta', -0.2, 1)]}_[42, 70]_exit3_0.25_-0.25</t>
  </si>
  <si>
    <t>entry11_{'P': [('delta', -0.2, 1)]}_[42, 70]_exit2_0.25_-0.25</t>
  </si>
  <si>
    <t>entry11_{'P': [('delta', -0.4, 1)]}_[42, 70]_exit4_0.25_-0.25</t>
  </si>
  <si>
    <t>entry11_{'P': [('delta', -0.2, 1)]}_[42, 70]_exit4_0.25_-0.25</t>
  </si>
  <si>
    <t>entry11_{'P': [('delta', -0.4, 1)]}_[42, 70]_exit2_0.25_-0.25</t>
  </si>
  <si>
    <t>entry11_{'P': [('delta', -0.2, 1)]}_[42, 70]_exit1_0.25_-0.25</t>
  </si>
  <si>
    <t>entry11_{'P': [('delta', -0.2, 1)]}_[42, 70]_exit1_0.25_-0.5</t>
  </si>
  <si>
    <t>entry11_{'P': [('delta', -0.4, 1)]}_[42, 70]_exit1_0.25_-0.25</t>
  </si>
  <si>
    <t>entry11_{'P': [('delta', -0.2, 1)]}_[42, 70]_exit4_0.25_-0.5</t>
  </si>
  <si>
    <t>entry11_{'P': [('delta', -0.2, 1)]}_[42, 70]_exit2_0.25_-0.5</t>
  </si>
  <si>
    <t>entry12_{'P': [('delta', -0.2, 1)]}_[7, 35]_exit3_4_-0.25</t>
  </si>
  <si>
    <t>entry12_{'P': [('delta', -0.2, 1)]}_[7, 35]_exit3_4_-0.5</t>
  </si>
  <si>
    <t>entry12_{'P': [('delta', -0.2, 1)]}_[7, 35]_exit4_4_-0.25</t>
  </si>
  <si>
    <t>entry12_{'P': [('delta', -0.2, 1)]}_[7, 35]_exit2_4_-0.25</t>
  </si>
  <si>
    <t>entry12_{'P': [('delta', -0.2, 1)]}_[7, 35]_exit4_4_-0.5</t>
  </si>
  <si>
    <t>entry12_{'P': [('delta', -0.4, 1)]}_[7, 35]_exit3_4_-0.25</t>
  </si>
  <si>
    <t>entry12_{'P': [('delta', -0.4, 1)]}_[7, 35]_exit2_4_-0.25</t>
  </si>
  <si>
    <t>entry12_{'P': [('delta', -0.4, 1)]}_[7, 35]_exit3_4_-0.5</t>
  </si>
  <si>
    <t>entry12_{'P': [('delta', -0.4, 1)]}_[7, 35]_exit2_4_-0.5</t>
  </si>
  <si>
    <t>entry12_{'P': [('delta', -0.4, 1)]}_[7, 35]_exit4_4_-0.25</t>
  </si>
  <si>
    <t>entry12_{'P': [('delta', -0.2, 1)]}_[7, 35]_exit2_4_-0.5</t>
  </si>
  <si>
    <t>entry12_{'P': [('delta', -0.2, 1)]}_[42, 70]_exit4_2_-0.25</t>
  </si>
  <si>
    <t>entry12_{'P': [('delta', -0.2, 1)]}_[7, 35]_exit3_2_-0.25</t>
  </si>
  <si>
    <t>entry12_{'P': [('delta', -0.2, 1)]}_[7, 35]_exit3_2_-0.5</t>
  </si>
  <si>
    <t>entry12_{'P': [('delta', -0.4, 1)]}_[7, 35]_exit4_4_-0.5</t>
  </si>
  <si>
    <t>entry12_{'P': [('delta', -0.2, 1)]}_[42, 70]_exit4_2_-0.5</t>
  </si>
  <si>
    <t>entry12_{'P': [('delta', -0.4, 1)]}_[7, 35]_exit3_0.25_-0.25</t>
  </si>
  <si>
    <t>entry12_{'P': [('delta', -0.2, 1)]}_[42, 70]_exit4_4_-0.25</t>
  </si>
  <si>
    <t>entry12_{'P': [('delta', -0.4, 1)]}_[7, 35]_exit2_0.25_-0.5</t>
  </si>
  <si>
    <t>entry12_{'P': [('delta', -0.2, 1)]}_[7, 35]_exit3_0.25_-0.25</t>
  </si>
  <si>
    <t>entry12_{'P': [('delta', -0.4, 1)]}_[7, 35]_exit1_0.25_-0.5</t>
  </si>
  <si>
    <t>entry12_{'P': [('delta', -0.2, 1)]}_[42, 70]_exit2_4_-0.25</t>
  </si>
  <si>
    <t>entry12_{'P': [('delta', -0.2, 1)]}_[42, 70]_exit2_2_-0.25</t>
  </si>
  <si>
    <t>entry12_{'P': [('delta', -0.4, 1)]}_[7, 35]_exit3_0.5_-0.25</t>
  </si>
  <si>
    <t>entry12_{'P': [('delta', -0.2, 1)]}_[42, 70]_exit4_4_-0.5</t>
  </si>
  <si>
    <t>entry12_{'P': [('delta', -0.4, 1)]}_[7, 35]_exit2_0.5_-0.5</t>
  </si>
  <si>
    <t>entry12_{'P': [('delta', -0.4, 1)]}_[7, 35]_exit2_1_-0.25</t>
  </si>
  <si>
    <t>entry12_{'P': [('delta', -0.4, 1)]}_[42, 70]_exit2_0.5_-0.25</t>
  </si>
  <si>
    <t>entry12_{'P': [('delta', -0.2, 1)]}_[42, 70]_exit2_4_-0.5</t>
  </si>
  <si>
    <t>entry12_{'P': [('delta', -0.4, 1)]}_[7, 35]_exit2_2_-0.25</t>
  </si>
  <si>
    <t>entry12_{'P': [('delta', -0.4, 1)]}_[42, 70]_exit1_0.5_-0.25</t>
  </si>
  <si>
    <t>entry12_{'P': [('delta', -0.4, 1)]}_[42, 70]_exit2_4_-0.25</t>
  </si>
  <si>
    <t>entry12_{'P': [('delta', -0.2, 1)]}_[42, 70]_exit4_0.25_-0.5</t>
  </si>
  <si>
    <t>entry12_{'P': [('delta', -0.4, 1)]}_[7, 35]_exit1_0.25_-0.25</t>
  </si>
  <si>
    <t>entry12_{'P': [('delta', -0.4, 1)]}_[7, 35]_exit2_0.25_-0.25</t>
  </si>
  <si>
    <t>entry12_{'P': [('delta', -0.4, 1)]}_[7, 35]_exit4_0.25_-0.25</t>
  </si>
  <si>
    <t>entry12_{'P': [('delta', -0.2, 1)]}_[42, 70]_exit2_2_-0.5</t>
  </si>
  <si>
    <t>entry12_{'P': [('delta', -0.2, 1)]}_[42, 70]_exit4_0.25_-0.25</t>
  </si>
  <si>
    <t>entry12_{'P': [('delta', -0.4, 1)]}_[42, 70]_exit2_1_-0.25</t>
  </si>
  <si>
    <t>entry12_{'P': [('delta', -0.2, 1)]}_[42, 70]_exit2_0.5_-0.25</t>
  </si>
  <si>
    <t>entry12_{'P': [('delta', -0.4, 1)]}_[42, 70]_exit4_1_-0.25</t>
  </si>
  <si>
    <t>entry12_{'P': [('delta', -0.2, 1)]}_[42, 70]_exit1_0.5_-0.25</t>
  </si>
  <si>
    <t>entry12_{'P': [('delta', -0.2, 1)]}_[7, 35]_exit4_2_-0.25</t>
  </si>
  <si>
    <t>entry12_{'P': [('delta', -0.4, 1)]}_[7, 35]_exit4_0.5_-0.25</t>
  </si>
  <si>
    <t>entry12_{'P': [('delta', -0.2, 1)]}_[42, 70]_exit3_0.5_-0.25</t>
  </si>
  <si>
    <t>entry12_{'P': [('delta', -0.2, 1)]}_[42, 70]_exit1_2_-0.25</t>
  </si>
  <si>
    <t>entry12_{'P': [('delta', -0.4, 1)]}_[42, 70]_exit4_1_-0.5</t>
  </si>
  <si>
    <t>entry12_{'P': [('delta', -0.2, 1)]}_[42, 70]_exit3_0.25_-0.25</t>
  </si>
  <si>
    <t>entry12_{'P': [('delta', -0.4, 1)]}_[7, 35]_exit2_1_-0.5</t>
  </si>
  <si>
    <t>entry12_{'P': [('delta', -0.2, 1)]}_[42, 70]_exit2_0.25_-0.5</t>
  </si>
  <si>
    <t>entry12_{'P': [('delta', -0.2, 1)]}_[42, 70]_exit3_0.25_-0.5</t>
  </si>
  <si>
    <t>entry12_{'P': [('delta', -0.2, 1)]}_[7, 35]_exit2_2_-0.25</t>
  </si>
  <si>
    <t>entry12_{'P': [('delta', -0.4, 1)]}_[42, 70]_exit4_2_-0.25</t>
  </si>
  <si>
    <t>entry12_{'P': [('delta', -0.4, 1)]}_[42, 70]_exit4_4_-0.25</t>
  </si>
  <si>
    <t>entry12_{'P': [('delta', -0.4, 1)]}_[7, 35]_exit3_2_-0.25</t>
  </si>
  <si>
    <t>entry12_{'P': [('delta', -0.2, 1)]}_[42, 70]_exit2_0.5_-0.5</t>
  </si>
  <si>
    <t>entry12_{'P': [('delta', -0.4, 1)]}_[42, 70]_exit2_2_-0.25</t>
  </si>
  <si>
    <t>entry12_{'P': [('delta', -0.4, 1)]}_[7, 35]_exit3_0.25_-0.5</t>
  </si>
  <si>
    <t>entry12_{'P': [('delta', -0.2, 1)]}_[42, 70]_exit3_0.5_-0.5</t>
  </si>
  <si>
    <t>entry12_{'P': [('delta', -0.2, 1)]}_[42, 70]_exit1_0.25_-0.5</t>
  </si>
  <si>
    <t>entry12_{'P': [('delta', -0.2, 1)]}_[7, 35]_exit3_0.5_-0.25</t>
  </si>
  <si>
    <t>entry12_{'P': [('delta', -0.2, 1)]}_[7, 35]_exit4_2_-0.5</t>
  </si>
  <si>
    <t>entry12_{'P': [('delta', -0.4, 1)]}_[42, 70]_exit2_4_-0.5</t>
  </si>
  <si>
    <t>entry12_{'P': [('delta', -0.2, 1)]}_[7, 35]_exit3_0.25_-0.5</t>
  </si>
  <si>
    <t>entry12_{'P': [('delta', -0.4, 1)]}_[7, 35]_exit2_0.5_-0.25</t>
  </si>
  <si>
    <t>entry12_{'P': [('delta', -0.2, 1)]}_[7, 35]_exit3_0.5_-0.5</t>
  </si>
  <si>
    <t>entry12_{'P': [('delta', -0.4, 1)]}_[42, 70]_exit4_2_-0.5</t>
  </si>
  <si>
    <t>entry12_{'P': [('delta', -0.4, 1)]}_[42, 70]_exit4_4_-0.5</t>
  </si>
  <si>
    <t>entry12_{'P': [('delta', -0.2, 1)]}_[42, 70]_exit1_0.25_-0.25</t>
  </si>
  <si>
    <t>entry12_{'P': [('delta', -0.2, 1)]}_[42, 70]_exit2_0.25_-0.25</t>
  </si>
  <si>
    <t>entry12_{'P': [('delta', -0.4, 1)]}_[7, 35]_exit4_0.5_-0.5</t>
  </si>
  <si>
    <t>entry12_{'P': [('delta', -0.2, 1)]}_[42, 70]_exit1_0.5_-0.5</t>
  </si>
  <si>
    <t>entry12_{'P': [('delta', -0.4, 1)]}_[7, 35]_exit3_0.5_-0.5</t>
  </si>
  <si>
    <t>entry12_{'P': [('delta', -0.2, 1)]}_[42, 70]_exit3_1_-0.25</t>
  </si>
  <si>
    <t>entry12_{'P': [('delta', -0.2, 1)]}_[7, 35]_exit1_0.25_-0.25</t>
  </si>
  <si>
    <t>entry12_{'P': [('delta', -0.2, 1)]}_[7, 35]_exit2_0.25_-0.25</t>
  </si>
  <si>
    <t>entry12_{'P': [('delta', -0.2, 1)]}_[7, 35]_exit4_0.25_-0.25</t>
  </si>
  <si>
    <t>entry12_{'P': [('delta', -0.2, 1)]}_[42, 70]_exit1_4_-0.25</t>
  </si>
  <si>
    <t>entry12_{'P': [('delta', -0.2, 1)]}_[42, 70]_exit3_2_-0.25</t>
  </si>
  <si>
    <t>entry12_{'P': [('delta', -0.2, 1)]}_[42, 70]_exit3_4_-0.25</t>
  </si>
  <si>
    <t>entry12_{'P': [('delta', -0.4, 1)]}_[7, 35]_exit3_1_-0.25</t>
  </si>
  <si>
    <t>entry12_{'P': [('delta', -0.2, 1)]}_[42, 70]_exit4_0.5_-0.25</t>
  </si>
  <si>
    <t>entry12_{'P': [('delta', -0.4, 1)]}_[42, 70]_exit2_2_-0.5</t>
  </si>
  <si>
    <t>entry12_{'P': [('delta', -0.4, 1)]}_[7, 35]_exit4_0.25_-0.5</t>
  </si>
  <si>
    <t>entry12_{'P': [('delta', -0.2, 1)]}_[42, 70]_exit3_1_-0.5</t>
  </si>
  <si>
    <t>entry12_{'P': [('delta', -0.4, 1)]}_[7, 35]_exit2_2_-0.5</t>
  </si>
  <si>
    <t>entry12_{'P': [('delta', -0.4, 1)]}_[42, 70]_exit2_1_-0.5</t>
  </si>
  <si>
    <t>entry12_{'P': [('delta', -0.2, 1)]}_[42, 70]_exit3_2_-0.5</t>
  </si>
  <si>
    <t>entry12_{'P': [('delta', -0.2, 1)]}_[42, 70]_exit3_4_-0.5</t>
  </si>
  <si>
    <t>entry12_{'P': [('delta', -0.4, 1)]}_[42, 70]_exit4_0.25_-0.25</t>
  </si>
  <si>
    <t>entry12_{'P': [('delta', -0.2, 1)]}_[7, 35]_exit3_1_-0.5</t>
  </si>
  <si>
    <t>entry12_{'P': [('delta', -0.2, 1)]}_[7, 35]_exit4_0.25_-0.5</t>
  </si>
  <si>
    <t>entry12_{'P': [('delta', -0.4, 1)]}_[7, 35]_exit3_2_-0.5</t>
  </si>
  <si>
    <t>entry12_{'P': [('delta', -0.4, 1)]}_[42, 70]_exit2_0.5_-0.5</t>
  </si>
  <si>
    <t>entry12_{'P': [('delta', -0.2, 1)]}_[42, 70]_exit4_0.5_-0.5</t>
  </si>
  <si>
    <t>entry12_{'P': [('delta', -0.4, 1)]}_[7, 35]_exit3_1_-0.5</t>
  </si>
  <si>
    <t>entry12_{'P': [('delta', -0.4, 1)]}_[42, 70]_exit4_0.25_-0.5</t>
  </si>
  <si>
    <t>entry12_{'P': [('delta', -0.2, 1)]}_[7, 35]_exit2_0.25_-0.5</t>
  </si>
  <si>
    <t>entry12_{'P': [('delta', -0.2, 1)]}_[7, 35]_exit1_0.25_-0.5</t>
  </si>
  <si>
    <t>entry12_{'P': [('delta', -0.4, 1)]}_[42, 70]_exit3_0.25_-0.25</t>
  </si>
  <si>
    <t>entry12_{'P': [('delta', -0.4, 1)]}_[42, 70]_exit1_0.5_-0.5</t>
  </si>
  <si>
    <t>entry12_{'P': [('delta', -0.2, 1)]}_[42, 70]_exit1_2_-0.5</t>
  </si>
  <si>
    <t>entry12_{'P': [('delta', -0.2, 1)]}_[42, 70]_exit4_1_-0.25</t>
  </si>
  <si>
    <t>entry12_{'P': [('delta', -0.4, 1)]}_[42, 70]_exit3_0.5_-0.25</t>
  </si>
  <si>
    <t>entry12_{'P': [('delta', -0.4, 1)]}_[42, 70]_exit2_0.25_-0.25</t>
  </si>
  <si>
    <t>entry12_{'P': [('delta', -0.4, 1)]}_[42, 70]_exit3_0.25_-0.5</t>
  </si>
  <si>
    <t>entry12_{'P': [('delta', -0.4, 1)]}_[42, 70]_exit3_1_-0.25</t>
  </si>
  <si>
    <t>entry12_{'P': [('delta', -0.4, 1)]}_[42, 70]_exit3_2_-0.25</t>
  </si>
  <si>
    <t>entry12_{'P': [('delta', -0.4, 1)]}_[42, 70]_exit3_4_-0.25</t>
  </si>
  <si>
    <t>entry12_{'P': [('delta', -0.4, 1)]}_[42, 70]_exit1_0.25_-0.25</t>
  </si>
  <si>
    <t>entry12_{'P': [('delta', -0.2, 1)]}_[7, 35]_exit2_0.5_-0.25</t>
  </si>
  <si>
    <t>entry12_{'P': [('delta', -0.2, 1)]}_[7, 35]_exit4_0.5_-0.25</t>
  </si>
  <si>
    <t>entry12_{'P': [('delta', -0.4, 1)]}_[7, 35]_exit4_2_-0.25</t>
  </si>
  <si>
    <t>entry12_{'P': [('delta', -0.2, 1)]}_[42, 70]_exit1_4_-0.5</t>
  </si>
  <si>
    <t>entry12_{'P': [('delta', -0.2, 1)]}_[42, 70]_exit4_1_-0.5</t>
  </si>
  <si>
    <t>entry12_{'P': [('delta', -0.2, 1)]}_[42, 70]_exit2_1_-0.25</t>
  </si>
  <si>
    <t>entry12_{'P': [('delta', -0.4, 1)]}_[42, 70]_exit3_0.5_-0.5</t>
  </si>
  <si>
    <t>entry12_{'P': [('delta', -0.2, 1)]}_[7, 35]_exit2_2_-0.5</t>
  </si>
  <si>
    <t>entry12_{'P': [('delta', -0.2, 1)]}_[7, 35]_exit4_0.5_-0.5</t>
  </si>
  <si>
    <t>entry12_{'P': [('delta', -0.4, 1)]}_[42, 70]_exit3_1_-0.5</t>
  </si>
  <si>
    <t>entry12_{'P': [('delta', -0.4, 1)]}_[42, 70]_exit3_2_-0.5</t>
  </si>
  <si>
    <t>entry12_{'P': [('delta', -0.4, 1)]}_[42, 70]_exit3_4_-0.5</t>
  </si>
  <si>
    <t>entry12_{'P': [('delta', -0.4, 1)]}_[42, 70]_exit1_1_-0.25</t>
  </si>
  <si>
    <t>entry12_{'P': [('delta', -0.4, 1)]}_[7, 35]_exit4_1_-0.5</t>
  </si>
  <si>
    <t>entry12_{'P': [('delta', -0.2, 1)]}_[7, 35]_exit3_1_-0.25</t>
  </si>
  <si>
    <t>entry12_{'P': [('delta', -0.4, 1)]}_[42, 70]_exit1_0.25_-0.5</t>
  </si>
  <si>
    <t>entry12_{'P': [('delta', -0.2, 1)]}_[7, 35]_exit4_1_-0.5</t>
  </si>
  <si>
    <t>entry12_{'P': [('delta', -0.4, 1)]}_[42, 70]_exit1_2_-0.25</t>
  </si>
  <si>
    <t>entry12_{'P': [('delta', -0.4, 1)]}_[42, 70]_exit1_4_-0.25</t>
  </si>
  <si>
    <t>entry12_{'P': [('delta', -0.4, 1)]}_[42, 70]_exit4_0.5_-0.25</t>
  </si>
  <si>
    <t>entry12_{'P': [('delta', -0.4, 1)]}_[7, 35]_exit4_1_-0.25</t>
  </si>
  <si>
    <t>entry12_{'P': [('delta', -0.4, 1)]}_[42, 70]_exit1_1_-0.5</t>
  </si>
  <si>
    <t>entry12_{'P': [('delta', -0.4, 1)]}_[42, 70]_exit2_0.25_-0.5</t>
  </si>
  <si>
    <t>entry12_{'P': [('delta', -0.2, 1)]}_[42, 70]_exit2_1_-0.5</t>
  </si>
  <si>
    <t>entry12_{'P': [('delta', -0.4, 1)]}_[42, 70]_exit4_0.5_-0.5</t>
  </si>
  <si>
    <t>entry12_{'P': [('delta', -0.4, 1)]}_[7, 35]_exit4_2_-0.5</t>
  </si>
  <si>
    <t>entry12_{'P': [('delta', -0.2, 1)]}_[7, 35]_exit2_1_-0.25</t>
  </si>
  <si>
    <t>entry12_{'P': [('delta', -0.2, 1)]}_[7, 35]_exit4_1_-0.25</t>
  </si>
  <si>
    <t>entry12_{'P': [('delta', -0.4, 1)]}_[42, 70]_exit1_2_-0.5</t>
  </si>
  <si>
    <t>entry12_{'P': [('delta', -0.2, 1)]}_[7, 35]_exit2_0.5_-0.5</t>
  </si>
  <si>
    <t>entry12_{'P': [('delta', -0.4, 1)]}_[42, 70]_exit1_4_-0.5</t>
  </si>
  <si>
    <t>entry12_{'P': [('delta', -0.2, 1)]}_[42, 70]_exit1_1_-0.25</t>
  </si>
  <si>
    <t>entry12_{'P': [('delta', -0.2, 1)]}_[7, 35]_exit2_1_-0.5</t>
  </si>
  <si>
    <t>entry12_{'P': [('delta', -0.2, 1)]}_[42, 70]_exit1_1_-0.5</t>
  </si>
  <si>
    <t>entry13_{'P': [('delta', -0.4, 1)]}_[42, 70]_exit3_4_-0.5</t>
  </si>
  <si>
    <t>entry13_{'P': [('delta', -0.4, 1)]}_[42, 70]_exit1_4_-0.5</t>
  </si>
  <si>
    <t>entry13_{'P': [('delta', -0.2, 1)]}_[42, 70]_exit3_4_-0.5</t>
  </si>
  <si>
    <t>entry13_{'P': [('delta', -0.4, 1)]}_[42, 70]_exit3_2_-0.5</t>
  </si>
  <si>
    <t>entry13_{'P': [('delta', -0.4, 1)]}_[42, 70]_exit1_1_-0.5</t>
  </si>
  <si>
    <t>entry13_{'P': [('delta', -0.2, 1)]}_[42, 70]_exit1_4_-0.5</t>
  </si>
  <si>
    <t>entry13_{'P': [('delta', -0.4, 1)]}_[42, 70]_exit1_2_-0.5</t>
  </si>
  <si>
    <t>entry13_{'P': [('delta', -0.4, 1)]}_[42, 70]_exit1_1_-0.25</t>
  </si>
  <si>
    <t>entry13_{'P': [('delta', -0.2, 1)]}_[42, 70]_exit3_2_-0.5</t>
  </si>
  <si>
    <t>entry13_{'P': [('delta', -0.4, 1)]}_[42, 70]_exit3_1_-0.5</t>
  </si>
  <si>
    <t>entry13_{'P': [('delta', -0.4, 1)]}_[42, 70]_exit3_0.5_-0.5</t>
  </si>
  <si>
    <t>entry13_{'P': [('delta', -0.2, 1)]}_[42, 70]_exit1_2_-0.5</t>
  </si>
  <si>
    <t>entry13_{'P': [('delta', -0.2, 1)]}_[42, 70]_exit1_1_-0.5</t>
  </si>
  <si>
    <t>entry13_{'P': [('delta', -0.4, 1)]}_[42, 70]_exit1_0.5_-0.5</t>
  </si>
  <si>
    <t>entry13_{'P': [('delta', -0.2, 1)]}_[42, 70]_exit3_1_-0.5</t>
  </si>
  <si>
    <t>entry13_{'P': [('delta', -0.2, 1)]}_[42, 70]_exit4_4_-0.5</t>
  </si>
  <si>
    <t>entry13_{'P': [('delta', -0.2, 1)]}_[42, 70]_exit1_0.5_-0.5</t>
  </si>
  <si>
    <t>entry13_{'P': [('delta', -0.4, 1)]}_[42, 70]_exit4_4_-0.5</t>
  </si>
  <si>
    <t>entry13_{'P': [('delta', -0.4, 1)]}_[42, 70]_exit1_4_-0.25</t>
  </si>
  <si>
    <t>entry13_{'P': [('delta', -0.4, 1)]}_[42, 70]_exit4_0.5_-0.5</t>
  </si>
  <si>
    <t>entry13_{'P': [('delta', -0.4, 1)]}_[42, 70]_exit1_0.25_-0.5</t>
  </si>
  <si>
    <t>entry13_{'P': [('delta', -0.4, 1)]}_[7, 35]_exit3_4_-0.5</t>
  </si>
  <si>
    <t>entry13_{'P': [('delta', -0.4, 1)]}_[42, 70]_exit3_4_-0.25</t>
  </si>
  <si>
    <t>entry13_{'P': [('delta', -0.4, 1)]}_[42, 70]_exit4_2_-0.5</t>
  </si>
  <si>
    <t>entry13_{'P': [('delta', -0.2, 1)]}_[42, 70]_exit3_0.5_-0.5</t>
  </si>
  <si>
    <t>entry13_{'P': [('delta', -0.4, 1)]}_[42, 70]_exit2_2_-0.5</t>
  </si>
  <si>
    <t>entry13_{'P': [('delta', -0.2, 1)]}_[42, 70]_exit2_4_-0.5</t>
  </si>
  <si>
    <t>entry13_{'P': [('delta', -0.4, 1)]}_[42, 70]_exit2_0.5_-0.5</t>
  </si>
  <si>
    <t>entry13_{'P': [('delta', -0.4, 1)]}_[42, 70]_exit2_4_-0.5</t>
  </si>
  <si>
    <t>entry13_{'P': [('delta', -0.4, 1)]}_[42, 70]_exit3_0.25_-0.5</t>
  </si>
  <si>
    <t>entry13_{'P': [('delta', -0.4, 1)]}_[42, 70]_exit4_0.5_-0.25</t>
  </si>
  <si>
    <t>entry13_{'P': [('delta', -0.4, 1)]}_[42, 70]_exit1_0.5_-0.25</t>
  </si>
  <si>
    <t>entry13_{'P': [('delta', -0.4, 1)]}_[42, 70]_exit3_0.5_-0.25</t>
  </si>
  <si>
    <t>entry13_{'P': [('delta', -0.2, 1)]}_[42, 70]_exit2_2_-0.5</t>
  </si>
  <si>
    <t>entry13_{'P': [('delta', -0.2, 1)]}_[42, 70]_exit2_0.5_-0.5</t>
  </si>
  <si>
    <t>entry13_{'P': [('delta', -0.2, 1)]}_[42, 70]_exit1_0.25_-0.5</t>
  </si>
  <si>
    <t>entry13_{'P': [('delta', -0.2, 1)]}_[7, 35]_exit3_2_-0.25</t>
  </si>
  <si>
    <t>entry13_{'P': [('delta', -0.4, 1)]}_[42, 70]_exit2_0.5_-0.25</t>
  </si>
  <si>
    <t>entry13_{'P': [('delta', -0.2, 1)]}_[42, 70]_exit1_4_-0.25</t>
  </si>
  <si>
    <t>entry13_{'P': [('delta', -0.4, 1)]}_[7, 35]_exit3_2_-0.5</t>
  </si>
  <si>
    <t>entry13_{'P': [('delta', -0.2, 1)]}_[42, 70]_exit4_2_-0.5</t>
  </si>
  <si>
    <t>entry13_{'P': [('delta', -0.4, 1)]}_[42, 70]_exit1_2_-0.25</t>
  </si>
  <si>
    <t>entry13_{'P': [('delta', -0.2, 1)]}_[42, 70]_exit4_0.5_-0.5</t>
  </si>
  <si>
    <t>entry13_{'P': [('delta', -0.4, 1)]}_[42, 70]_exit2_0.25_-0.5</t>
  </si>
  <si>
    <t>entry13_{'P': [('delta', -0.4, 1)]}_[42, 70]_exit4_0.25_-0.5</t>
  </si>
  <si>
    <t>entry13_{'P': [('delta', -0.4, 1)]}_[42, 70]_exit3_2_-0.25</t>
  </si>
  <si>
    <t>entry13_{'P': [('delta', -0.2, 1)]}_[42, 70]_exit3_0.25_-0.5</t>
  </si>
  <si>
    <t>entry13_{'P': [('delta', -0.2, 1)]}_[42, 70]_exit4_0.25_-0.5</t>
  </si>
  <si>
    <t>entry13_{'P': [('delta', -0.2, 1)]}_[42, 70]_exit2_0.25_-0.5</t>
  </si>
  <si>
    <t>entry13_{'P': [('delta', -0.2, 1)]}_[7, 35]_exit3_4_-0.25</t>
  </si>
  <si>
    <t>entry13_{'P': [('delta', -0.2, 1)]}_[7, 35]_exit4_2_-0.25</t>
  </si>
  <si>
    <t>entry13_{'P': [('delta', -0.4, 1)]}_[42, 70]_exit4_4_-0.25</t>
  </si>
  <si>
    <t>entry13_{'P': [('delta', -0.2, 1)]}_[7, 35]_exit2_2_-0.25</t>
  </si>
  <si>
    <t>entry13_{'P': [('delta', -0.2, 1)]}_[7, 35]_exit1_2_-0.25</t>
  </si>
  <si>
    <t>entry13_{'P': [('delta', -0.4, 1)]}_[42, 70]_exit2_1_-0.5</t>
  </si>
  <si>
    <t>entry13_{'P': [('delta', -0.4, 1)]}_[42, 70]_exit3_1_-0.25</t>
  </si>
  <si>
    <t>entry13_{'P': [('delta', -0.2, 1)]}_[7, 35]_exit3_1_-0.25</t>
  </si>
  <si>
    <t>entry13_{'P': [('delta', -0.2, 1)]}_[7, 35]_exit2_1_-0.25</t>
  </si>
  <si>
    <t>entry13_{'P': [('delta', -0.2, 1)]}_[7, 35]_exit4_1_-0.25</t>
  </si>
  <si>
    <t>entry13_{'P': [('delta', -0.2, 1)]}_[7, 35]_exit1_1_-0.25</t>
  </si>
  <si>
    <t>entry13_{'P': [('delta', -0.2, 1)]}_[42, 70]_exit4_4_-0.25</t>
  </si>
  <si>
    <t>entry13_{'P': [('delta', -0.2, 1)]}_[7, 35]_exit2_0.25_-0.25</t>
  </si>
  <si>
    <t>entry13_{'P': [('delta', -0.2, 1)]}_[7, 35]_exit3_0.25_-0.25</t>
  </si>
  <si>
    <t>entry13_{'P': [('delta', -0.2, 1)]}_[7, 35]_exit4_0.25_-0.25</t>
  </si>
  <si>
    <t>entry13_{'P': [('delta', -0.2, 1)]}_[7, 35]_exit4_4_-0.25</t>
  </si>
  <si>
    <t>entry13_{'P': [('delta', -0.2, 1)]}_[7, 35]_exit1_0.25_-0.25</t>
  </si>
  <si>
    <t>entry13_{'P': [('delta', -0.2, 1)]}_[7, 35]_exit2_0.5_-0.25</t>
  </si>
  <si>
    <t>entry13_{'P': [('delta', -0.2, 1)]}_[7, 35]_exit3_0.5_-0.25</t>
  </si>
  <si>
    <t>entry13_{'P': [('delta', -0.2, 1)]}_[7, 35]_exit4_0.5_-0.25</t>
  </si>
  <si>
    <t>entry13_{'P': [('delta', -0.2, 1)]}_[7, 35]_exit1_0.5_-0.25</t>
  </si>
  <si>
    <t>entry13_{'P': [('delta', -0.2, 1)]}_[7, 35]_exit2_4_-0.25</t>
  </si>
  <si>
    <t>entry13_{'P': [('delta', -0.2, 1)]}_[7, 35]_exit1_4_-0.25</t>
  </si>
  <si>
    <t>entry13_{'P': [('delta', -0.2, 1)]}_[42, 70]_exit3_0.5_-0.25</t>
  </si>
  <si>
    <t>entry13_{'P': [('delta', -0.4, 1)]}_[42, 70]_exit2_1_-0.25</t>
  </si>
  <si>
    <t>entry13_{'P': [('delta', -0.2, 1)]}_[42, 70]_exit3_4_-0.25</t>
  </si>
  <si>
    <t>entry13_{'P': [('delta', -0.2, 1)]}_[42, 70]_exit1_0.5_-0.25</t>
  </si>
  <si>
    <t>entry13_{'P': [('delta', -0.4, 1)]}_[42, 70]_exit4_1_-0.25</t>
  </si>
  <si>
    <t>entry13_{'P': [('delta', -0.4, 1)]}_[42, 70]_exit1_0.25_-0.25</t>
  </si>
  <si>
    <t>entry13_{'P': [('delta', -0.2, 1)]}_[42, 70]_exit3_1_-0.25</t>
  </si>
  <si>
    <t>entry13_{'P': [('delta', -0.2, 1)]}_[42, 70]_exit4_0.5_-0.25</t>
  </si>
  <si>
    <t>entry13_{'P': [('delta', -0.2, 1)]}_[42, 70]_exit2_0.5_-0.25</t>
  </si>
  <si>
    <t>entry13_{'P': [('delta', -0.2, 1)]}_[42, 70]_exit3_0.25_-0.25</t>
  </si>
  <si>
    <t>entry13_{'P': [('delta', -0.2, 1)]}_[42, 70]_exit2_0.25_-0.25</t>
  </si>
  <si>
    <t>entry13_{'P': [('delta', -0.2, 1)]}_[42, 70]_exit4_0.25_-0.25</t>
  </si>
  <si>
    <t>entry13_{'P': [('delta', -0.4, 1)]}_[42, 70]_exit2_0.25_-0.25</t>
  </si>
  <si>
    <t>entry13_{'P': [('delta', -0.4, 1)]}_[42, 70]_exit3_0.25_-0.25</t>
  </si>
  <si>
    <t>entry13_{'P': [('delta', -0.4, 1)]}_[42, 70]_exit4_0.25_-0.25</t>
  </si>
  <si>
    <t>entry13_{'P': [('delta', -0.2, 1)]}_[42, 70]_exit1_0.25_-0.25</t>
  </si>
  <si>
    <t>entry13_{'P': [('delta', -0.4, 1)]}_[42, 70]_exit4_1_-0.5</t>
  </si>
  <si>
    <t>entry13_{'P': [('delta', -0.2, 1)]}_[42, 70]_exit2_1_-0.5</t>
  </si>
  <si>
    <t>entry13_{'P': [('delta', -0.2, 1)]}_[42, 70]_exit3_2_-0.25</t>
  </si>
  <si>
    <t>entry13_{'P': [('delta', -0.2, 1)]}_[42, 70]_exit4_1_-0.5</t>
  </si>
  <si>
    <t>entry13_{'P': [('delta', -0.4, 1)]}_[42, 70]_exit4_2_-0.25</t>
  </si>
  <si>
    <t>entry13_{'P': [('delta', -0.2, 1)]}_[42, 70]_exit4_1_-0.25</t>
  </si>
  <si>
    <t>entry13_{'P': [('delta', -0.2, 1)]}_[42, 70]_exit1_1_-0.25</t>
  </si>
  <si>
    <t>entry13_{'P': [('delta', -0.2, 1)]}_[42, 70]_exit2_1_-0.25</t>
  </si>
  <si>
    <t>entry13_{'P': [('delta', -0.4, 1)]}_[42, 70]_exit2_2_-0.25</t>
  </si>
  <si>
    <t>entry13_{'P': [('delta', -0.2, 1)]}_[42, 70]_exit4_2_-0.25</t>
  </si>
  <si>
    <t>entry13_{'P': [('delta', -0.2, 1)]}_[42, 70]_exit2_4_-0.25</t>
  </si>
  <si>
    <t>entry13_{'P': [('delta', -0.4, 1)]}_[42, 70]_exit2_4_-0.25</t>
  </si>
  <si>
    <t>entry13_{'P': [('delta', -0.2, 1)]}_[42, 70]_exit1_2_-0.25</t>
  </si>
  <si>
    <t>entry13_{'P': [('delta', -0.2, 1)]}_[42, 70]_exit2_2_-0.25</t>
  </si>
  <si>
    <t>entry13_{'P': [('delta', -0.4, 1)]}_[7, 35]_exit3_4_-0.25</t>
  </si>
  <si>
    <t>entry13_{'P': [('delta', -0.4, 1)]}_[7, 35]_exit3_2_-0.25</t>
  </si>
  <si>
    <t>entry13_{'P': [('delta', -0.4, 1)]}_[7, 35]_exit4_2_-0.25</t>
  </si>
  <si>
    <t>entry13_{'P': [('delta', -0.4, 1)]}_[7, 35]_exit2_2_-0.25</t>
  </si>
  <si>
    <t>entry13_{'P': [('delta', -0.4, 1)]}_[7, 35]_exit1_2_-0.25</t>
  </si>
  <si>
    <t>entry13_{'P': [('delta', -0.4, 1)]}_[7, 35]_exit4_4_-0.25</t>
  </si>
  <si>
    <t>entry13_{'P': [('delta', -0.4, 1)]}_[7, 35]_exit3_1_-0.5</t>
  </si>
  <si>
    <t>entry13_{'P': [('delta', -0.4, 1)]}_[7, 35]_exit3_1_-0.25</t>
  </si>
  <si>
    <t>entry13_{'P': [('delta', -0.4, 1)]}_[7, 35]_exit2_4_-0.25</t>
  </si>
  <si>
    <t>entry13_{'P': [('delta', -0.4, 1)]}_[7, 35]_exit4_2_-0.5</t>
  </si>
  <si>
    <t>entry13_{'P': [('delta', -0.4, 1)]}_[7, 35]_exit4_1_-0.5</t>
  </si>
  <si>
    <t>entry13_{'P': [('delta', -0.4, 1)]}_[7, 35]_exit2_1_-0.5</t>
  </si>
  <si>
    <t>entry13_{'P': [('delta', -0.4, 1)]}_[7, 35]_exit4_1_-0.25</t>
  </si>
  <si>
    <t>entry13_{'P': [('delta', -0.4, 1)]}_[7, 35]_exit2_0.5_-0.5</t>
  </si>
  <si>
    <t>entry13_{'P': [('delta', -0.4, 1)]}_[7, 35]_exit4_0.5_-0.5</t>
  </si>
  <si>
    <t>entry13_{'P': [('delta', -0.4, 1)]}_[7, 35]_exit2_1_-0.25</t>
  </si>
  <si>
    <t>entry13_{'P': [('delta', -0.4, 1)]}_[7, 35]_exit2_2_-0.5</t>
  </si>
  <si>
    <t>entry13_{'P': [('delta', -0.4, 1)]}_[7, 35]_exit3_0.5_-0.5</t>
  </si>
  <si>
    <t>entry13_{'P': [('delta', -0.4, 1)]}_[7, 35]_exit1_1_-0.5</t>
  </si>
  <si>
    <t>entry13_{'P': [('delta', -0.4, 1)]}_[7, 35]_exit1_1_-0.25</t>
  </si>
  <si>
    <t>entry13_{'P': [('delta', -0.4, 1)]}_[7, 35]_exit1_0.5_-0.5</t>
  </si>
  <si>
    <t>entry13_{'P': [('delta', -0.4, 1)]}_[7, 35]_exit2_0.5_-0.25</t>
  </si>
  <si>
    <t>entry13_{'P': [('delta', -0.4, 1)]}_[7, 35]_exit4_0.5_-0.25</t>
  </si>
  <si>
    <t>entry13_{'P': [('delta', -0.4, 1)]}_[7, 35]_exit1_4_-0.25</t>
  </si>
  <si>
    <t>entry13_{'P': [('delta', -0.4, 1)]}_[7, 35]_exit3_0.5_-0.25</t>
  </si>
  <si>
    <t>entry13_{'P': [('delta', -0.4, 1)]}_[7, 35]_exit1_0.5_-0.25</t>
  </si>
  <si>
    <t>entry13_{'P': [('delta', -0.4, 1)]}_[7, 35]_exit1_2_-0.5</t>
  </si>
  <si>
    <t>entry13_{'P': [('delta', -0.4, 1)]}_[7, 35]_exit4_4_-0.5</t>
  </si>
  <si>
    <t>entry13_{'P': [('delta', -0.4, 1)]}_[7, 35]_exit2_0.25_-0.25</t>
  </si>
  <si>
    <t>entry13_{'P': [('delta', -0.4, 1)]}_[7, 35]_exit3_0.25_-0.25</t>
  </si>
  <si>
    <t>entry13_{'P': [('delta', -0.4, 1)]}_[7, 35]_exit4_0.25_-0.25</t>
  </si>
  <si>
    <t>entry13_{'P': [('delta', -0.4, 1)]}_[7, 35]_exit1_0.25_-0.25</t>
  </si>
  <si>
    <t>entry13_{'P': [('delta', -0.4, 1)]}_[7, 35]_exit2_0.25_-0.5</t>
  </si>
  <si>
    <t>entry13_{'P': [('delta', -0.4, 1)]}_[7, 35]_exit3_0.25_-0.5</t>
  </si>
  <si>
    <t>entry13_{'P': [('delta', -0.4, 1)]}_[7, 35]_exit4_0.25_-0.5</t>
  </si>
  <si>
    <t>entry13_{'P': [('delta', -0.4, 1)]}_[7, 35]_exit1_0.25_-0.5</t>
  </si>
  <si>
    <t>entry13_{'P': [('delta', -0.4, 1)]}_[7, 35]_exit2_4_-0.5</t>
  </si>
  <si>
    <t>entry13_{'P': [('delta', -0.4, 1)]}_[7, 35]_exit1_4_-0.5</t>
  </si>
  <si>
    <t>entry13_{'P': [('delta', -0.2, 1)]}_[7, 35]_exit3_2_-0.5</t>
  </si>
  <si>
    <t>entry13_{'P': [('delta', -0.2, 1)]}_[7, 35]_exit3_1_-0.5</t>
  </si>
  <si>
    <t>entry13_{'P': [('delta', -0.2, 1)]}_[7, 35]_exit3_4_-0.5</t>
  </si>
  <si>
    <t>entry13_{'P': [('delta', -0.2, 1)]}_[7, 35]_exit2_1_-0.5</t>
  </si>
  <si>
    <t>entry13_{'P': [('delta', -0.2, 1)]}_[7, 35]_exit4_1_-0.5</t>
  </si>
  <si>
    <t>entry13_{'P': [('delta', -0.2, 1)]}_[7, 35]_exit1_1_-0.5</t>
  </si>
  <si>
    <t>entry13_{'P': [('delta', -0.2, 1)]}_[7, 35]_exit4_2_-0.5</t>
  </si>
  <si>
    <t>entry13_{'P': [('delta', -0.2, 1)]}_[7, 35]_exit3_0.5_-0.5</t>
  </si>
  <si>
    <t>entry13_{'P': [('delta', -0.2, 1)]}_[7, 35]_exit2_0.5_-0.5</t>
  </si>
  <si>
    <t>entry13_{'P': [('delta', -0.2, 1)]}_[7, 35]_exit4_0.5_-0.5</t>
  </si>
  <si>
    <t>entry13_{'P': [('delta', -0.2, 1)]}_[7, 35]_exit1_0.5_-0.5</t>
  </si>
  <si>
    <t>entry13_{'P': [('delta', -0.2, 1)]}_[7, 35]_exit2_2_-0.5</t>
  </si>
  <si>
    <t>entry13_{'P': [('delta', -0.2, 1)]}_[7, 35]_exit2_0.25_-0.5</t>
  </si>
  <si>
    <t>entry13_{'P': [('delta', -0.2, 1)]}_[7, 35]_exit3_0.25_-0.5</t>
  </si>
  <si>
    <t>entry13_{'P': [('delta', -0.2, 1)]}_[7, 35]_exit4_0.25_-0.5</t>
  </si>
  <si>
    <t>entry13_{'P': [('delta', -0.2, 1)]}_[7, 35]_exit1_2_-0.5</t>
  </si>
  <si>
    <t>entry13_{'P': [('delta', -0.2, 1)]}_[7, 35]_exit1_0.25_-0.5</t>
  </si>
  <si>
    <t>entry13_{'P': [('delta', -0.2, 1)]}_[7, 35]_exit4_4_-0.5</t>
  </si>
  <si>
    <t>entry13_{'P': [('delta', -0.2, 1)]}_[7, 35]_exit2_4_-0.5</t>
  </si>
  <si>
    <t>entry13_{'P': [('delta', -0.2, 1)]}_[7, 35]_exit1_4_-0.5</t>
  </si>
  <si>
    <t>entry14_{'P': [('delta', -0.2, 1)]}_[42, 70]_exit4_4_-0.25</t>
  </si>
  <si>
    <t>entry14_{'P': [('delta', -0.2, 1)]}_[42, 70]_exit2_2_-0.5</t>
  </si>
  <si>
    <t>entry14_{'P': [('delta', -0.2, 1)]}_[42, 70]_exit4_4_-0.5</t>
  </si>
  <si>
    <t>entry14_{'P': [('delta', -0.2, 1)]}_[42, 70]_exit2_4_-0.25</t>
  </si>
  <si>
    <t>entry14_{'P': [('delta', -0.2, 1)]}_[42, 70]_exit3_2_-0.5</t>
  </si>
  <si>
    <t>entry14_{'P': [('delta', -0.2, 1)]}_[42, 70]_exit4_2_-0.5</t>
  </si>
  <si>
    <t>entry14_{'P': [('delta', -0.2, 1)]}_[42, 70]_exit3_4_-0.5</t>
  </si>
  <si>
    <t>entry14_{'P': [('delta', -0.2, 1)]}_[42, 70]_exit1_2_-0.5</t>
  </si>
  <si>
    <t>entry14_{'P': [('delta', -0.4, 1)]}_[42, 70]_exit3_4_-0.5</t>
  </si>
  <si>
    <t>entry14_{'P': [('delta', -0.4, 1)]}_[42, 70]_exit4_4_-0.25</t>
  </si>
  <si>
    <t>entry14_{'P': [('delta', -0.2, 1)]}_[42, 70]_exit2_4_-0.5</t>
  </si>
  <si>
    <t>entry14_{'P': [('delta', -0.4, 1)]}_[42, 70]_exit4_4_-0.5</t>
  </si>
  <si>
    <t>entry14_{'P': [('delta', -0.4, 1)]}_[42, 70]_exit1_2_-0.5</t>
  </si>
  <si>
    <t>entry14_{'P': [('delta', -0.4, 1)]}_[42, 70]_exit2_2_-0.5</t>
  </si>
  <si>
    <t>entry14_{'P': [('delta', -0.2, 1)]}_[7, 35]_exit1_2_-0.25</t>
  </si>
  <si>
    <t>entry14_{'P': [('delta', -0.2, 1)]}_[7, 35]_exit1_4_-0.25</t>
  </si>
  <si>
    <t>entry14_{'P': [('delta', -0.4, 1)]}_[42, 70]_exit1_4_-0.5</t>
  </si>
  <si>
    <t>entry14_{'P': [('delta', -0.2, 1)]}_[42, 70]_exit4_2_-0.25</t>
  </si>
  <si>
    <t>entry14_{'P': [('delta', -0.2, 1)]}_[42, 70]_exit3_1_-0.5</t>
  </si>
  <si>
    <t>entry14_{'P': [('delta', -0.2, 1)]}_[7, 35]_exit3_2_-0.25</t>
  </si>
  <si>
    <t>entry14_{'P': [('delta', -0.2, 1)]}_[7, 35]_exit2_2_-0.25</t>
  </si>
  <si>
    <t>entry14_{'P': [('delta', -0.2, 1)]}_[7, 35]_exit4_2_-0.25</t>
  </si>
  <si>
    <t>entry14_{'P': [('delta', -0.2, 1)]}_[7, 35]_exit3_4_-0.25</t>
  </si>
  <si>
    <t>entry14_{'P': [('delta', -0.2, 1)]}_[7, 35]_exit2_4_-0.25</t>
  </si>
  <si>
    <t>entry14_{'P': [('delta', -0.2, 1)]}_[7, 35]_exit4_4_-0.25</t>
  </si>
  <si>
    <t>entry14_{'P': [('delta', -0.4, 1)]}_[42, 70]_exit3_2_-0.5</t>
  </si>
  <si>
    <t>entry14_{'P': [('delta', -0.2, 1)]}_[42, 70]_exit2_1_-0.5</t>
  </si>
  <si>
    <t>entry14_{'P': [('delta', -0.2, 1)]}_[42, 70]_exit4_1_-0.5</t>
  </si>
  <si>
    <t>entry14_{'P': [('delta', -0.2, 1)]}_[7, 35]_exit1_4_-0.5</t>
  </si>
  <si>
    <t>entry14_{'P': [('delta', -0.4, 1)]}_[42, 70]_exit4_2_-0.5</t>
  </si>
  <si>
    <t>entry14_{'P': [('delta', -0.2, 1)]}_[42, 70]_exit2_2_-0.25</t>
  </si>
  <si>
    <t>entry14_{'P': [('delta', -0.4, 1)]}_[42, 70]_exit2_4_-0.5</t>
  </si>
  <si>
    <t>entry14_{'P': [('delta', -0.2, 1)]}_[7, 35]_exit1_2_-0.5</t>
  </si>
  <si>
    <t>entry14_{'P': [('delta', -0.4, 1)]}_[42, 70]_exit2_4_-0.25</t>
  </si>
  <si>
    <t>entry14_{'P': [('delta', -0.2, 1)]}_[7, 35]_exit3_4_-0.5</t>
  </si>
  <si>
    <t>entry14_{'P': [('delta', -0.4, 1)]}_[7, 35]_exit1_2_-0.5</t>
  </si>
  <si>
    <t>entry14_{'P': [('delta', -0.2, 1)]}_[42, 70]_exit3_4_-0.25</t>
  </si>
  <si>
    <t>entry14_{'P': [('delta', -0.2, 1)]}_[42, 70]_exit1_1_-0.5</t>
  </si>
  <si>
    <t>entry14_{'P': [('delta', -0.4, 1)]}_[42, 70]_exit2_1_-0.5</t>
  </si>
  <si>
    <t>entry14_{'P': [('delta', -0.2, 1)]}_[7, 35]_exit2_4_-0.5</t>
  </si>
  <si>
    <t>entry14_{'P': [('delta', -0.2, 1)]}_[7, 35]_exit4_4_-0.5</t>
  </si>
  <si>
    <t>entry14_{'P': [('delta', -0.4, 1)]}_[42, 70]_exit4_2_-0.25</t>
  </si>
  <si>
    <t>entry14_{'P': [('delta', -0.2, 1)]}_[42, 70]_exit2_0.5_-0.5</t>
  </si>
  <si>
    <t>entry14_{'P': [('delta', -0.2, 1)]}_[42, 70]_exit1_2_-0.25</t>
  </si>
  <si>
    <t>entry14_{'P': [('delta', -0.4, 1)]}_[7, 35]_exit3_4_-0.5</t>
  </si>
  <si>
    <t>entry14_{'P': [('delta', -0.4, 1)]}_[42, 70]_exit2_2_-0.25</t>
  </si>
  <si>
    <t>entry14_{'P': [('delta', -0.4, 1)]}_[42, 70]_exit3_4_-0.25</t>
  </si>
  <si>
    <t>entry14_{'P': [('delta', -0.2, 1)]}_[7, 35]_exit3_2_-0.5</t>
  </si>
  <si>
    <t>entry14_{'P': [('delta', -0.2, 1)]}_[42, 70]_exit3_2_-0.25</t>
  </si>
  <si>
    <t>entry14_{'P': [('delta', -0.2, 1)]}_[42, 70]_exit1_0.5_-0.5</t>
  </si>
  <si>
    <t>entry14_{'P': [('delta', -0.4, 1)]}_[42, 70]_exit1_1_-0.5</t>
  </si>
  <si>
    <t>entry14_{'P': [('delta', -0.2, 1)]}_[7, 35]_exit2_2_-0.5</t>
  </si>
  <si>
    <t>entry14_{'P': [('delta', -0.2, 1)]}_[7, 35]_exit4_2_-0.5</t>
  </si>
  <si>
    <t>entry14_{'P': [('delta', -0.4, 1)]}_[42, 70]_exit3_1_-0.5</t>
  </si>
  <si>
    <t>entry14_{'P': [('delta', -0.2, 1)]}_[42, 70]_exit1_4_-0.5</t>
  </si>
  <si>
    <t>entry14_{'P': [('delta', -0.4, 1)]}_[42, 70]_exit4_1_-0.5</t>
  </si>
  <si>
    <t>entry14_{'P': [('delta', -0.4, 1)]}_[7, 35]_exit3_4_-0.25</t>
  </si>
  <si>
    <t>entry14_{'P': [('delta', -0.4, 1)]}_[7, 35]_exit2_4_-0.25</t>
  </si>
  <si>
    <t>entry14_{'P': [('delta', -0.4, 1)]}_[7, 35]_exit4_4_-0.25</t>
  </si>
  <si>
    <t>entry14_{'P': [('delta', -0.4, 1)]}_[42, 70]_exit1_2_-0.25</t>
  </si>
  <si>
    <t>entry14_{'P': [('delta', -0.4, 1)]}_[42, 70]_exit2_1_-0.25</t>
  </si>
  <si>
    <t>entry14_{'P': [('delta', -0.4, 1)]}_[7, 35]_exit1_4_-0.25</t>
  </si>
  <si>
    <t>entry14_{'P': [('delta', -0.2, 1)]}_[42, 70]_exit1_4_-0.25</t>
  </si>
  <si>
    <t>entry14_{'P': [('delta', -0.2, 1)]}_[42, 70]_exit3_0.5_-0.5</t>
  </si>
  <si>
    <t>entry14_{'P': [('delta', -0.4, 1)]}_[42, 70]_exit2_0.5_-0.5</t>
  </si>
  <si>
    <t>entry14_{'P': [('delta', -0.4, 1)]}_[42, 70]_exit4_0.5_-0.5</t>
  </si>
  <si>
    <t>entry14_{'P': [('delta', -0.4, 1)]}_[7, 35]_exit1_4_-0.5</t>
  </si>
  <si>
    <t>entry14_{'P': [('delta', -0.4, 1)]}_[42, 70]_exit3_2_-0.25</t>
  </si>
  <si>
    <t>entry14_{'P': [('delta', -0.2, 1)]}_[42, 70]_exit4_0.5_-0.5</t>
  </si>
  <si>
    <t>entry14_{'P': [('delta', -0.4, 1)]}_[7, 35]_exit3_2_-0.5</t>
  </si>
  <si>
    <t>entry14_{'P': [('delta', -0.4, 1)]}_[7, 35]_exit4_4_-0.5</t>
  </si>
  <si>
    <t>entry14_{'P': [('delta', -0.2, 1)]}_[42, 70]_exit3_1_-0.25</t>
  </si>
  <si>
    <t>entry14_{'P': [('delta', -0.4, 1)]}_[7, 35]_exit3_2_-0.25</t>
  </si>
  <si>
    <t>entry14_{'P': [('delta', -0.4, 1)]}_[7, 35]_exit2_2_-0.25</t>
  </si>
  <si>
    <t>entry14_{'P': [('delta', -0.4, 1)]}_[7, 35]_exit4_2_-0.25</t>
  </si>
  <si>
    <t>entry14_{'P': [('delta', -0.4, 1)]}_[7, 35]_exit1_2_-0.25</t>
  </si>
  <si>
    <t>entry14_{'P': [('delta', -0.2, 1)]}_[42, 70]_exit4_1_-0.25</t>
  </si>
  <si>
    <t>entry14_{'P': [('delta', -0.4, 1)]}_[7, 35]_exit2_2_-0.5</t>
  </si>
  <si>
    <t>entry14_{'P': [('delta', -0.4, 1)]}_[7, 35]_exit4_2_-0.5</t>
  </si>
  <si>
    <t>entry14_{'P': [('delta', -0.4, 1)]}_[42, 70]_exit1_4_-0.25</t>
  </si>
  <si>
    <t>entry14_{'P': [('delta', -0.2, 1)]}_[42, 70]_exit2_1_-0.25</t>
  </si>
  <si>
    <t>entry14_{'P': [('delta', -0.4, 1)]}_[42, 70]_exit1_1_-0.25</t>
  </si>
  <si>
    <t>entry14_{'P': [('delta', -0.2, 1)]}_[42, 70]_exit2_0.25_-0.5</t>
  </si>
  <si>
    <t>entry14_{'P': [('delta', -0.2, 1)]}_[42, 70]_exit4_0.25_-0.5</t>
  </si>
  <si>
    <t>entry14_{'P': [('delta', -0.4, 1)]}_[42, 70]_exit3_0.5_-0.5</t>
  </si>
  <si>
    <t>entry14_{'P': [('delta', -0.4, 1)]}_[42, 70]_exit1_0.5_-0.5</t>
  </si>
  <si>
    <t>entry14_{'P': [('delta', -0.4, 1)]}_[42, 70]_exit2_0.25_-0.5</t>
  </si>
  <si>
    <t>entry14_{'P': [('delta', -0.4, 1)]}_[42, 70]_exit4_0.25_-0.5</t>
  </si>
  <si>
    <t>entry14_{'P': [('delta', -0.2, 1)]}_[42, 70]_exit3_0.25_-0.5</t>
  </si>
  <si>
    <t>entry14_{'P': [('delta', -0.2, 1)]}_[42, 70]_exit1_0.25_-0.5</t>
  </si>
  <si>
    <t>entry14_{'P': [('delta', -0.4, 1)]}_[42, 70]_exit3_0.25_-0.5</t>
  </si>
  <si>
    <t>entry14_{'P': [('delta', -0.2, 1)]}_[7, 35]_exit2_1_-0.25</t>
  </si>
  <si>
    <t>entry14_{'P': [('delta', -0.2, 1)]}_[7, 35]_exit3_1_-0.25</t>
  </si>
  <si>
    <t>entry14_{'P': [('delta', -0.2, 1)]}_[7, 35]_exit4_1_-0.25</t>
  </si>
  <si>
    <t>entry14_{'P': [('delta', -0.2, 1)]}_[7, 35]_exit1_1_-0.25</t>
  </si>
  <si>
    <t>entry14_{'P': [('delta', -0.2, 1)]}_[7, 35]_exit1_1_-0.5</t>
  </si>
  <si>
    <t>entry14_{'P': [('delta', -0.4, 1)]}_[42, 70]_exit1_0.25_-0.5</t>
  </si>
  <si>
    <t>entry14_{'P': [('delta', -0.2, 1)]}_[7, 35]_exit2_1_-0.5</t>
  </si>
  <si>
    <t>entry14_{'P': [('delta', -0.2, 1)]}_[7, 35]_exit3_1_-0.5</t>
  </si>
  <si>
    <t>entry14_{'P': [('delta', -0.2, 1)]}_[7, 35]_exit4_1_-0.5</t>
  </si>
  <si>
    <t>entry14_{'P': [('delta', -0.4, 1)]}_[7, 35]_exit3_1_-0.5</t>
  </si>
  <si>
    <t>entry14_{'P': [('delta', -0.4, 1)]}_[7, 35]_exit1_1_-0.5</t>
  </si>
  <si>
    <t>entry14_{'P': [('delta', -0.4, 1)]}_[7, 35]_exit2_1_-0.5</t>
  </si>
  <si>
    <t>entry14_{'P': [('delta', -0.4, 1)]}_[7, 35]_exit4_1_-0.5</t>
  </si>
  <si>
    <t>entry14_{'P': [('delta', -0.4, 1)]}_[42, 70]_exit3_1_-0.25</t>
  </si>
  <si>
    <t>entry14_{'P': [('delta', -0.4, 1)]}_[42, 70]_exit2_0.5_-0.25</t>
  </si>
  <si>
    <t>entry14_{'P': [('delta', -0.4, 1)]}_[42, 70]_exit4_0.5_-0.25</t>
  </si>
  <si>
    <t>entry14_{'P': [('delta', -0.4, 1)]}_[7, 35]_exit2_1_-0.25</t>
  </si>
  <si>
    <t>entry14_{'P': [('delta', -0.4, 1)]}_[7, 35]_exit3_1_-0.25</t>
  </si>
  <si>
    <t>entry14_{'P': [('delta', -0.4, 1)]}_[7, 35]_exit4_1_-0.25</t>
  </si>
  <si>
    <t>entry14_{'P': [('delta', -0.2, 1)]}_[42, 70]_exit1_1_-0.25</t>
  </si>
  <si>
    <t>entry14_{'P': [('delta', -0.4, 1)]}_[42, 70]_exit3_0.5_-0.25</t>
  </si>
  <si>
    <t>entry14_{'P': [('delta', -0.2, 1)]}_[42, 70]_exit2_0.5_-0.25</t>
  </si>
  <si>
    <t>entry14_{'P': [('delta', -0.2, 1)]}_[42, 70]_exit4_0.5_-0.25</t>
  </si>
  <si>
    <t>entry14_{'P': [('delta', -0.2, 1)]}_[42, 70]_exit3_0.5_-0.25</t>
  </si>
  <si>
    <t>entry14_{'P': [('delta', -0.4, 1)]}_[7, 35]_exit1_1_-0.25</t>
  </si>
  <si>
    <t>entry14_{'P': [('delta', -0.4, 1)]}_[42, 70]_exit1_0.5_-0.25</t>
  </si>
  <si>
    <t>entry14_{'P': [('delta', -0.2, 1)]}_[42, 70]_exit1_0.5_-0.25</t>
  </si>
  <si>
    <t>entry14_{'P': [('delta', -0.2, 1)]}_[7, 35]_exit1_0.5_-0.5</t>
  </si>
  <si>
    <t>entry14_{'P': [('delta', -0.2, 1)]}_[7, 35]_exit2_0.5_-0.5</t>
  </si>
  <si>
    <t>entry14_{'P': [('delta', -0.2, 1)]}_[7, 35]_exit3_0.5_-0.5</t>
  </si>
  <si>
    <t>entry14_{'P': [('delta', -0.2, 1)]}_[7, 35]_exit4_0.5_-0.5</t>
  </si>
  <si>
    <t>entry14_{'P': [('delta', -0.4, 1)]}_[42, 70]_exit4_1_-0.25</t>
  </si>
  <si>
    <t>entry14_{'P': [('delta', -0.2, 1)]}_[7, 35]_exit1_0.5_-0.25</t>
  </si>
  <si>
    <t>entry14_{'P': [('delta', -0.2, 1)]}_[7, 35]_exit2_0.5_-0.25</t>
  </si>
  <si>
    <t>entry14_{'P': [('delta', -0.2, 1)]}_[7, 35]_exit3_0.5_-0.25</t>
  </si>
  <si>
    <t>entry14_{'P': [('delta', -0.2, 1)]}_[7, 35]_exit4_0.5_-0.25</t>
  </si>
  <si>
    <t>entry14_{'P': [('delta', -0.4, 1)]}_[7, 35]_exit3_0.5_-0.5</t>
  </si>
  <si>
    <t>entry14_{'P': [('delta', -0.4, 1)]}_[7, 35]_exit1_0.25_-0.5</t>
  </si>
  <si>
    <t>entry14_{'P': [('delta', -0.4, 1)]}_[7, 35]_exit2_0.25_-0.5</t>
  </si>
  <si>
    <t>entry14_{'P': [('delta', -0.4, 1)]}_[7, 35]_exit3_0.25_-0.5</t>
  </si>
  <si>
    <t>entry14_{'P': [('delta', -0.4, 1)]}_[7, 35]_exit4_0.25_-0.5</t>
  </si>
  <si>
    <t>entry14_{'P': [('delta', -0.4, 1)]}_[42, 70]_exit2_0.25_-0.25</t>
  </si>
  <si>
    <t>entry14_{'P': [('delta', -0.4, 1)]}_[42, 70]_exit3_0.25_-0.25</t>
  </si>
  <si>
    <t>entry14_{'P': [('delta', -0.4, 1)]}_[42, 70]_exit4_0.25_-0.25</t>
  </si>
  <si>
    <t>entry14_{'P': [('delta', -0.4, 1)]}_[7, 35]_exit1_0.5_-0.25</t>
  </si>
  <si>
    <t>entry14_{'P': [('delta', -0.4, 1)]}_[7, 35]_exit2_0.5_-0.25</t>
  </si>
  <si>
    <t>entry14_{'P': [('delta', -0.4, 1)]}_[7, 35]_exit3_0.5_-0.25</t>
  </si>
  <si>
    <t>entry14_{'P': [('delta', -0.4, 1)]}_[7, 35]_exit4_0.5_-0.25</t>
  </si>
  <si>
    <t>entry14_{'P': [('delta', -0.4, 1)]}_[42, 70]_exit1_0.25_-0.25</t>
  </si>
  <si>
    <t>entry14_{'P': [('delta', -0.2, 1)]}_[42, 70]_exit2_0.25_-0.25</t>
  </si>
  <si>
    <t>entry14_{'P': [('delta', -0.2, 1)]}_[42, 70]_exit3_0.25_-0.25</t>
  </si>
  <si>
    <t>entry14_{'P': [('delta', -0.2, 1)]}_[42, 70]_exit4_0.25_-0.25</t>
  </si>
  <si>
    <t>entry14_{'P': [('delta', -0.4, 1)]}_[7, 35]_exit2_0.5_-0.5</t>
  </si>
  <si>
    <t>entry14_{'P': [('delta', -0.4, 1)]}_[7, 35]_exit4_0.5_-0.5</t>
  </si>
  <si>
    <t>entry14_{'P': [('delta', -0.2, 1)]}_[42, 70]_exit1_0.25_-0.25</t>
  </si>
  <si>
    <t>entry14_{'P': [('delta', -0.4, 1)]}_[7, 35]_exit1_0.5_-0.5</t>
  </si>
  <si>
    <t>entry14_{'P': [('delta', -0.2, 1)]}_[7, 35]_exit1_0.25_-0.25</t>
  </si>
  <si>
    <t>entry14_{'P': [('delta', -0.2, 1)]}_[7, 35]_exit2_0.25_-0.25</t>
  </si>
  <si>
    <t>entry14_{'P': [('delta', -0.2, 1)]}_[7, 35]_exit3_0.25_-0.25</t>
  </si>
  <si>
    <t>entry14_{'P': [('delta', -0.2, 1)]}_[7, 35]_exit4_0.25_-0.25</t>
  </si>
  <si>
    <t>entry14_{'P': [('delta', -0.4, 1)]}_[7, 35]_exit1_0.25_-0.25</t>
  </si>
  <si>
    <t>entry14_{'P': [('delta', -0.4, 1)]}_[7, 35]_exit2_0.25_-0.25</t>
  </si>
  <si>
    <t>entry14_{'P': [('delta', -0.4, 1)]}_[7, 35]_exit3_0.25_-0.25</t>
  </si>
  <si>
    <t>entry14_{'P': [('delta', -0.4, 1)]}_[7, 35]_exit4_0.25_-0.25</t>
  </si>
  <si>
    <t>entry14_{'P': [('delta', -0.2, 1)]}_[7, 35]_exit2_0.25_-0.5</t>
  </si>
  <si>
    <t>entry14_{'P': [('delta', -0.2, 1)]}_[7, 35]_exit3_0.25_-0.5</t>
  </si>
  <si>
    <t>entry14_{'P': [('delta', -0.2, 1)]}_[7, 35]_exit4_0.25_-0.5</t>
  </si>
  <si>
    <t>entry14_{'P': [('delta', -0.2, 1)]}_[7, 35]_exit1_0.25_-0.5</t>
  </si>
  <si>
    <t>entry14_{'P': [('delta', -0.4, 1)]}_[7, 35]_exit2_4_-0.5</t>
  </si>
  <si>
    <t>entry15_{'P': [('delta', -0.2, 1)]}_[7, 35]_exit3_2_-0.25</t>
  </si>
  <si>
    <t>entry15_{'P': [('delta', -0.2, 1)]}_[7, 35]_exit2_2_-0.25</t>
  </si>
  <si>
    <t>entry15_{'P': [('delta', -0.2, 1)]}_[7, 35]_exit1_2_-0.25</t>
  </si>
  <si>
    <t>entry15_{'P': [('delta', -0.4, 1)]}_[42, 70]_exit3_0.5_-0.5</t>
  </si>
  <si>
    <t>entry15_{'P': [('delta', -0.4, 1)]}_[42, 70]_exit3_0.25_-0.5</t>
  </si>
  <si>
    <t>entry15_{'P': [('delta', -0.2, 1)]}_[7, 35]_exit4_2_-0.25</t>
  </si>
  <si>
    <t>entry15_{'P': [('delta', -0.4, 1)]}_[7, 35]_exit3_2_-0.25</t>
  </si>
  <si>
    <t>entry15_{'P': [('delta', -0.4, 1)]}_[7, 35]_exit3_0.5_-0.5</t>
  </si>
  <si>
    <t>entry15_{'P': [('delta', -0.4, 1)]}_[7, 35]_exit3_0.25_-0.5</t>
  </si>
  <si>
    <t>entry15_{'P': [('delta', -0.2, 1)]}_[7, 35]_exit3_1_-0.25</t>
  </si>
  <si>
    <t>entry15_{'P': [('delta', -0.4, 1)]}_[42, 70]_exit3_1_-0.5</t>
  </si>
  <si>
    <t>entry15_{'P': [('delta', -0.4, 1)]}_[7, 35]_exit3_2_-0.5</t>
  </si>
  <si>
    <t>entry15_{'P': [('delta', -0.4, 1)]}_[7, 35]_exit4_0.25_-0.5</t>
  </si>
  <si>
    <t>entry15_{'P': [('delta', -0.4, 1)]}_[7, 35]_exit2_0.25_-0.5</t>
  </si>
  <si>
    <t>entry15_{'P': [('delta', -0.2, 1)]}_[7, 35]_exit2_1_-0.25</t>
  </si>
  <si>
    <t>entry15_{'P': [('delta', -0.2, 1)]}_[7, 35]_exit4_1_-0.25</t>
  </si>
  <si>
    <t>entry15_{'P': [('delta', -0.4, 1)]}_[7, 35]_exit3_0.25_-0.25</t>
  </si>
  <si>
    <t>entry15_{'P': [('delta', -0.4, 1)]}_[7, 35]_exit4_0.5_-0.5</t>
  </si>
  <si>
    <t>entry15_{'P': [('delta', -0.2, 1)]}_[7, 35]_exit1_1_-0.25</t>
  </si>
  <si>
    <t>entry15_{'P': [('delta', -0.4, 1)]}_[7, 35]_exit1_2_-0.25</t>
  </si>
  <si>
    <t>entry15_{'P': [('delta', -0.4, 1)]}_[7, 35]_exit2_0.5_-0.5</t>
  </si>
  <si>
    <t>entry15_{'P': [('delta', -0.4, 1)]}_[7, 35]_exit2_2_-0.25</t>
  </si>
  <si>
    <t>entry15_{'P': [('delta', -0.2, 1)]}_[7, 35]_exit3_2_-0.5</t>
  </si>
  <si>
    <t>entry15_{'P': [('delta', -0.4, 1)]}_[7, 35]_exit2_0.25_-0.25</t>
  </si>
  <si>
    <t>entry15_{'P': [('delta', -0.4, 1)]}_[7, 35]_exit4_0.25_-0.25</t>
  </si>
  <si>
    <t>entry15_{'P': [('delta', -0.4, 1)]}_[42, 70]_exit3_0.5_-0.25</t>
  </si>
  <si>
    <t>entry15_{'P': [('delta', -0.4, 1)]}_[42, 70]_exit3_1_-0.25</t>
  </si>
  <si>
    <t>entry15_{'P': [('delta', -0.4, 1)]}_[7, 35]_exit3_1_-0.25</t>
  </si>
  <si>
    <t>entry15_{'P': [('delta', -0.2, 1)]}_[7, 35]_exit3_4_-0.25</t>
  </si>
  <si>
    <t>entry15_{'P': [('delta', -0.4, 1)]}_[7, 35]_exit3_1_-0.5</t>
  </si>
  <si>
    <t>entry15_{'P': [('delta', -0.4, 1)]}_[7, 35]_exit3_4_-0.25</t>
  </si>
  <si>
    <t>entry15_{'P': [('delta', -0.4, 1)]}_[7, 35]_exit3_0.5_-0.25</t>
  </si>
  <si>
    <t>entry15_{'P': [('delta', -0.4, 1)]}_[7, 35]_exit3_4_-0.5</t>
  </si>
  <si>
    <t>entry15_{'P': [('delta', -0.4, 1)]}_[7, 35]_exit4_2_-0.25</t>
  </si>
  <si>
    <t>entry15_{'P': [('delta', -0.4, 1)]}_[7, 35]_exit1_0.25_-0.5</t>
  </si>
  <si>
    <t>entry15_{'P': [('delta', -0.4, 1)]}_[42, 70]_exit4_0.5_-0.25</t>
  </si>
  <si>
    <t>entry15_{'P': [('delta', -0.4, 1)]}_[7, 35]_exit2_2_-0.5</t>
  </si>
  <si>
    <t>entry15_{'P': [('delta', -0.4, 1)]}_[7, 35]_exit1_2_-0.5</t>
  </si>
  <si>
    <t>entry15_{'P': [('delta', -0.4, 1)]}_[7, 35]_exit1_0.25_-0.25</t>
  </si>
  <si>
    <t>entry15_{'P': [('delta', -0.4, 1)]}_[42, 70]_exit4_0.25_-0.5</t>
  </si>
  <si>
    <t>entry15_{'P': [('delta', -0.2, 1)]}_[7, 35]_exit2_2_-0.5</t>
  </si>
  <si>
    <t>entry15_{'P': [('delta', -0.4, 1)]}_[7, 35]_exit4_2_-0.5</t>
  </si>
  <si>
    <t>entry15_{'P': [('delta', -0.4, 1)]}_[42, 70]_exit2_0.5_-0.25</t>
  </si>
  <si>
    <t>entry15_{'P': [('delta', -0.4, 1)]}_[42, 70]_exit3_0.25_-0.25</t>
  </si>
  <si>
    <t>entry15_{'P': [('delta', -0.4, 1)]}_[7, 35]_exit1_0.5_-0.5</t>
  </si>
  <si>
    <t>entry15_{'P': [('delta', -0.2, 1)]}_[7, 35]_exit4_4_-0.25</t>
  </si>
  <si>
    <t>entry15_{'P': [('delta', -0.4, 1)]}_[7, 35]_exit2_0.5_-0.25</t>
  </si>
  <si>
    <t>entry15_{'P': [('delta', -0.4, 1)]}_[7, 35]_exit4_0.5_-0.25</t>
  </si>
  <si>
    <t>entry15_{'P': [('delta', -0.4, 1)]}_[42, 70]_exit4_0.5_-0.5</t>
  </si>
  <si>
    <t>entry15_{'P': [('delta', -0.2, 1)]}_[7, 35]_exit4_2_-0.5</t>
  </si>
  <si>
    <t>entry15_{'P': [('delta', -0.2, 1)]}_[42, 70]_exit3_1_-0.25</t>
  </si>
  <si>
    <t>entry15_{'P': [('delta', -0.2, 1)]}_[7, 35]_exit2_4_-0.25</t>
  </si>
  <si>
    <t>entry15_{'P': [('delta', -0.2, 1)]}_[7, 35]_exit1_4_-0.25</t>
  </si>
  <si>
    <t>entry15_{'P': [('delta', -0.2, 1)]}_[42, 70]_exit3_1_-0.5</t>
  </si>
  <si>
    <t>entry15_{'P': [('delta', -0.4, 1)]}_[7, 35]_exit2_1_-0.25</t>
  </si>
  <si>
    <t>entry15_{'P': [('delta', -0.4, 1)]}_[42, 70]_exit4_0.25_-0.25</t>
  </si>
  <si>
    <t>entry15_{'P': [('delta', -0.2, 1)]}_[7, 35]_exit3_0.25_-0.25</t>
  </si>
  <si>
    <t>entry15_{'P': [('delta', -0.4, 1)]}_[7, 35]_exit2_1_-0.5</t>
  </si>
  <si>
    <t>entry15_{'P': [('delta', -0.4, 1)]}_[7, 35]_exit4_1_-0.25</t>
  </si>
  <si>
    <t>entry15_{'P': [('delta', -0.4, 1)]}_[7, 35]_exit1_1_-0.5</t>
  </si>
  <si>
    <t>entry15_{'P': [('delta', -0.4, 1)]}_[7, 35]_exit4_1_-0.5</t>
  </si>
  <si>
    <t>entry15_{'P': [('delta', -0.4, 1)]}_[42, 70]_exit2_0.25_-0.25</t>
  </si>
  <si>
    <t>entry15_{'P': [('delta', -0.4, 1)]}_[7, 35]_exit2_4_-0.25</t>
  </si>
  <si>
    <t>entry15_{'P': [('delta', -0.2, 1)]}_[7, 35]_exit2_0.25_-0.25</t>
  </si>
  <si>
    <t>entry15_{'P': [('delta', -0.2, 1)]}_[7, 35]_exit4_0.25_-0.25</t>
  </si>
  <si>
    <t>entry15_{'P': [('delta', -0.4, 1)]}_[7, 35]_exit4_4_-0.25</t>
  </si>
  <si>
    <t>entry15_{'P': [('delta', -0.4, 1)]}_[42, 70]_exit2_0.25_-0.5</t>
  </si>
  <si>
    <t>entry15_{'P': [('delta', -0.2, 1)]}_[7, 35]_exit1_0.25_-0.25</t>
  </si>
  <si>
    <t>entry15_{'P': [('delta', -0.2, 1)]}_[7, 35]_exit1_2_-0.5</t>
  </si>
  <si>
    <t>entry15_{'P': [('delta', -0.4, 1)]}_[7, 35]_exit4_4_-0.5</t>
  </si>
  <si>
    <t>entry15_{'P': [('delta', -0.4, 1)]}_[7, 35]_exit1_4_-0.25</t>
  </si>
  <si>
    <t>entry15_{'P': [('delta', -0.4, 1)]}_[7, 35]_exit1_4_-0.5</t>
  </si>
  <si>
    <t>entry15_{'P': [('delta', -0.2, 1)]}_[7, 35]_exit3_1_-0.5</t>
  </si>
  <si>
    <t>entry15_{'P': [('delta', -0.4, 1)]}_[7, 35]_exit1_0.5_-0.25</t>
  </si>
  <si>
    <t>entry15_{'P': [('delta', -0.2, 1)]}_[7, 35]_exit3_0.25_-0.5</t>
  </si>
  <si>
    <t>entry15_{'P': [('delta', -0.4, 1)]}_[42, 70]_exit2_0.5_-0.5</t>
  </si>
  <si>
    <t>entry15_{'P': [('delta', -0.2, 1)]}_[7, 35]_exit2_0.25_-0.5</t>
  </si>
  <si>
    <t>entry15_{'P': [('delta', -0.2, 1)]}_[7, 35]_exit4_0.25_-0.5</t>
  </si>
  <si>
    <t>entry15_{'P': [('delta', -0.4, 1)]}_[42, 70]_exit1_0.5_-0.25</t>
  </si>
  <si>
    <t>entry15_{'P': [('delta', -0.4, 1)]}_[7, 35]_exit1_1_-0.25</t>
  </si>
  <si>
    <t>entry15_{'P': [('delta', -0.4, 1)]}_[7, 35]_exit2_4_-0.5</t>
  </si>
  <si>
    <t>entry15_{'P': [('delta', -0.4, 1)]}_[42, 70]_exit3_4_-0.5</t>
  </si>
  <si>
    <t>entry15_{'P': [('delta', -0.2, 1)]}_[7, 35]_exit3_0.5_-0.25</t>
  </si>
  <si>
    <t>entry15_{'P': [('delta', -0.2, 1)]}_[7, 35]_exit2_0.5_-0.25</t>
  </si>
  <si>
    <t>entry15_{'P': [('delta', -0.2, 1)]}_[7, 35]_exit4_0.5_-0.25</t>
  </si>
  <si>
    <t>entry15_{'P': [('delta', -0.2, 1)]}_[7, 35]_exit4_1_-0.5</t>
  </si>
  <si>
    <t>entry15_{'P': [('delta', -0.2, 1)]}_[42, 70]_exit1_1_-0.5</t>
  </si>
  <si>
    <t>entry15_{'P': [('delta', -0.2, 1)]}_[7, 35]_exit2_1_-0.5</t>
  </si>
  <si>
    <t>entry15_{'P': [('delta', -0.4, 1)]}_[42, 70]_exit1_0.5_-0.5</t>
  </si>
  <si>
    <t>entry15_{'P': [('delta', -0.2, 1)]}_[42, 70]_exit3_0.25_-0.25</t>
  </si>
  <si>
    <t>entry15_{'P': [('delta', -0.2, 1)]}_[7, 35]_exit1_0.5_-0.25</t>
  </si>
  <si>
    <t>entry15_{'P': [('delta', -0.2, 1)]}_[7, 35]_exit1_0.25_-0.5</t>
  </si>
  <si>
    <t>entry15_{'P': [('delta', -0.2, 1)]}_[7, 35]_exit4_0.5_-0.5</t>
  </si>
  <si>
    <t>entry15_{'P': [('delta', -0.2, 1)]}_[7, 35]_exit2_0.5_-0.5</t>
  </si>
  <si>
    <t>entry15_{'P': [('delta', -0.4, 1)]}_[42, 70]_exit1_4_-0.5</t>
  </si>
  <si>
    <t>entry15_{'P': [('delta', -0.2, 1)]}_[42, 70]_exit3_0.25_-0.5</t>
  </si>
  <si>
    <t>entry15_{'P': [('delta', -0.2, 1)]}_[42, 70]_exit1_4_-0.5</t>
  </si>
  <si>
    <t>entry15_{'P': [('delta', -0.2, 1)]}_[7, 35]_exit3_4_-0.5</t>
  </si>
  <si>
    <t>entry15_{'P': [('delta', -0.4, 1)]}_[42, 70]_exit1_1_-0.5</t>
  </si>
  <si>
    <t>entry15_{'P': [('delta', -0.2, 1)]}_[42, 70]_exit1_2_-0.5</t>
  </si>
  <si>
    <t>entry15_{'P': [('delta', -0.4, 1)]}_[42, 70]_exit1_2_-0.5</t>
  </si>
  <si>
    <t>entry15_{'P': [('delta', -0.2, 1)]}_[7, 35]_exit3_0.5_-0.5</t>
  </si>
  <si>
    <t>entry15_{'P': [('delta', -0.2, 1)]}_[7, 35]_exit2_4_-0.5</t>
  </si>
  <si>
    <t>entry15_{'P': [('delta', -0.2, 1)]}_[7, 35]_exit1_4_-0.5</t>
  </si>
  <si>
    <t>entry15_{'P': [('delta', -0.2, 1)]}_[42, 70]_exit2_1_-0.25</t>
  </si>
  <si>
    <t>entry15_{'P': [('delta', -0.4, 1)]}_[42, 70]_exit3_2_-0.5</t>
  </si>
  <si>
    <t>entry15_{'P': [('delta', -0.2, 1)]}_[42, 70]_exit4_1_-0.25</t>
  </si>
  <si>
    <t>entry15_{'P': [('delta', -0.2, 1)]}_[7, 35]_exit1_1_-0.5</t>
  </si>
  <si>
    <t>entry15_{'P': [('delta', -0.4, 1)]}_[42, 70]_exit1_0.25_-0.25</t>
  </si>
  <si>
    <t>entry15_{'P': [('delta', -0.2, 1)]}_[42, 70]_exit2_2_-0.25</t>
  </si>
  <si>
    <t>entry15_{'P': [('delta', -0.4, 1)]}_[42, 70]_exit2_2_-0.25</t>
  </si>
  <si>
    <t>entry15_{'P': [('delta', -0.4, 1)]}_[42, 70]_exit3_4_-0.25</t>
  </si>
  <si>
    <t>entry15_{'P': [('delta', -0.4, 1)]}_[42, 70]_exit4_1_-0.25</t>
  </si>
  <si>
    <t>entry15_{'P': [('delta', -0.4, 1)]}_[42, 70]_exit3_2_-0.25</t>
  </si>
  <si>
    <t>entry15_{'P': [('delta', -0.4, 1)]}_[42, 70]_exit2_4_-0.25</t>
  </si>
  <si>
    <t>entry15_{'P': [('delta', -0.2, 1)]}_[7, 35]_exit4_4_-0.5</t>
  </si>
  <si>
    <t>entry15_{'P': [('delta', -0.2, 1)]}_[42, 70]_exit2_4_-0.25</t>
  </si>
  <si>
    <t>entry15_{'P': [('delta', -0.4, 1)]}_[42, 70]_exit2_1_-0.25</t>
  </si>
  <si>
    <t>entry15_{'P': [('delta', -0.2, 1)]}_[42, 70]_exit1_2_-0.25</t>
  </si>
  <si>
    <t>entry15_{'P': [('delta', -0.4, 1)]}_[42, 70]_exit2_2_-0.5</t>
  </si>
  <si>
    <t>entry15_{'P': [('delta', -0.2, 1)]}_[42, 70]_exit1_0.5_-0.5</t>
  </si>
  <si>
    <t>entry15_{'P': [('delta', -0.2, 1)]}_[42, 70]_exit3_2_-0.25</t>
  </si>
  <si>
    <t>entry15_{'P': [('delta', -0.4, 1)]}_[42, 70]_exit1_4_-0.25</t>
  </si>
  <si>
    <t>entry15_{'P': [('delta', -0.2, 1)]}_[42, 70]_exit2_2_-0.5</t>
  </si>
  <si>
    <t>entry15_{'P': [('delta', -0.4, 1)]}_[42, 70]_exit1_1_-0.25</t>
  </si>
  <si>
    <t>entry15_{'P': [('delta', -0.2, 1)]}_[42, 70]_exit1_4_-0.25</t>
  </si>
  <si>
    <t>entry15_{'P': [('delta', -0.2, 1)]}_[42, 70]_exit3_4_-0.25</t>
  </si>
  <si>
    <t>entry15_{'P': [('delta', -0.2, 1)]}_[7, 35]_exit1_0.5_-0.5</t>
  </si>
  <si>
    <t>entry15_{'P': [('delta', -0.4, 1)]}_[42, 70]_exit2_4_-0.5</t>
  </si>
  <si>
    <t>entry15_{'P': [('delta', -0.2, 1)]}_[42, 70]_exit4_2_-0.25</t>
  </si>
  <si>
    <t>entry15_{'P': [('delta', -0.4, 1)]}_[42, 70]_exit4_2_-0.25</t>
  </si>
  <si>
    <t>entry15_{'P': [('delta', -0.2, 1)]}_[42, 70]_exit1_1_-0.25</t>
  </si>
  <si>
    <t>entry15_{'P': [('delta', -0.4, 1)]}_[42, 70]_exit4_1_-0.5</t>
  </si>
  <si>
    <t>entry15_{'P': [('delta', -0.2, 1)]}_[42, 70]_exit4_4_-0.25</t>
  </si>
  <si>
    <t>entry15_{'P': [('delta', -0.2, 1)]}_[42, 70]_exit2_0.25_-0.25</t>
  </si>
  <si>
    <t>entry15_{'P': [('delta', -0.2, 1)]}_[42, 70]_exit4_0.25_-0.25</t>
  </si>
  <si>
    <t>entry15_{'P': [('delta', -0.4, 1)]}_[42, 70]_exit2_1_-0.5</t>
  </si>
  <si>
    <t>entry15_{'P': [('delta', -0.4, 1)]}_[42, 70]_exit4_4_-0.25</t>
  </si>
  <si>
    <t>entry15_{'P': [('delta', -0.4, 1)]}_[42, 70]_exit1_2_-0.25</t>
  </si>
  <si>
    <t>entry15_{'P': [('delta', -0.2, 1)]}_[42, 70]_exit2_4_-0.5</t>
  </si>
  <si>
    <t>entry15_{'P': [('delta', -0.2, 1)]}_[42, 70]_exit3_2_-0.5</t>
  </si>
  <si>
    <t>entry15_{'P': [('delta', -0.2, 1)]}_[42, 70]_exit3_4_-0.5</t>
  </si>
  <si>
    <t>entry15_{'P': [('delta', -0.2, 1)]}_[42, 70]_exit3_0.5_-0.25</t>
  </si>
  <si>
    <t>entry15_{'P': [('delta', -0.2, 1)]}_[42, 70]_exit1_0.25_-0.25</t>
  </si>
  <si>
    <t>entry15_{'P': [('delta', -0.2, 1)]}_[42, 70]_exit2_1_-0.5</t>
  </si>
  <si>
    <t>entry15_{'P': [('delta', -0.2, 1)]}_[42, 70]_exit4_1_-0.5</t>
  </si>
  <si>
    <t>entry15_{'P': [('delta', -0.4, 1)]}_[42, 70]_exit4_2_-0.5</t>
  </si>
  <si>
    <t>entry15_{'P': [('delta', -0.4, 1)]}_[42, 70]_exit4_4_-0.5</t>
  </si>
  <si>
    <t>entry15_{'P': [('delta', -0.2, 1)]}_[42, 70]_exit2_0.5_-0.25</t>
  </si>
  <si>
    <t>entry15_{'P': [('delta', -0.2, 1)]}_[42, 70]_exit4_0.5_-0.25</t>
  </si>
  <si>
    <t>entry15_{'P': [('delta', -0.2, 1)]}_[42, 70]_exit4_2_-0.5</t>
  </si>
  <si>
    <t>entry15_{'P': [('delta', -0.2, 1)]}_[42, 70]_exit1_0.5_-0.25</t>
  </si>
  <si>
    <t>entry15_{'P': [('delta', -0.2, 1)]}_[42, 70]_exit4_4_-0.5</t>
  </si>
  <si>
    <t>entry15_{'P': [('delta', -0.2, 1)]}_[42, 70]_exit4_0.25_-0.5</t>
  </si>
  <si>
    <t>entry15_{'P': [('delta', -0.2, 1)]}_[42, 70]_exit2_0.25_-0.5</t>
  </si>
  <si>
    <t>entry15_{'P': [('delta', -0.2, 1)]}_[42, 70]_exit3_0.5_-0.5</t>
  </si>
  <si>
    <t>entry15_{'P': [('delta', -0.2, 1)]}_[42, 70]_exit1_0.25_-0.5</t>
  </si>
  <si>
    <t>entry15_{'P': [('delta', -0.2, 1)]}_[42, 70]_exit4_0.5_-0.5</t>
  </si>
  <si>
    <t>entry15_{'P': [('delta', -0.2, 1)]}_[42, 70]_exit2_0.5_-0.5</t>
  </si>
  <si>
    <t>entry15_{'P': [('delta', -0.4, 1)]}_[42, 70]_exit1_0.25_-0.5</t>
  </si>
  <si>
    <t>entry16_{'P': [('delta', -0.2, 1)]}_[7, 35]_exit1_2_-0.25</t>
  </si>
  <si>
    <t>entry16_{'P': [('delta', -0.2, 1)]}_[7, 35]_exit2_2_-0.25</t>
  </si>
  <si>
    <t>entry16_{'P': [('delta', -0.4, 1)]}_[42, 70]_exit3_1_-0.5</t>
  </si>
  <si>
    <t>entry16_{'P': [('delta', -0.4, 1)]}_[42, 70]_exit3_2_-0.5</t>
  </si>
  <si>
    <t>entry16_{'P': [('delta', -0.4, 1)]}_[42, 70]_exit3_0.25_-0.5</t>
  </si>
  <si>
    <t>entry16_{'P': [('delta', -0.4, 1)]}_[42, 70]_exit3_4_-0.5</t>
  </si>
  <si>
    <t>entry16_{'P': [('delta', -0.4, 1)]}_[42, 70]_exit3_0.5_-0.5</t>
  </si>
  <si>
    <t>entry16_{'P': [('delta', -0.2, 1)]}_[7, 35]_exit4_2_-0.25</t>
  </si>
  <si>
    <t>entry16_{'P': [('delta', -0.2, 1)]}_[42, 70]_exit2_0.25_-0.25</t>
  </si>
  <si>
    <t>entry16_{'P': [('delta', -0.2, 1)]}_[42, 70]_exit4_0.25_-0.25</t>
  </si>
  <si>
    <t>entry16_{'P': [('delta', -0.2, 1)]}_[42, 70]_exit3_0.25_-0.25</t>
  </si>
  <si>
    <t>entry16_{'P': [('delta', -0.4, 1)]}_[42, 70]_exit1_4_-0.5</t>
  </si>
  <si>
    <t>entry16_{'P': [('delta', -0.2, 1)]}_[7, 35]_exit1_0.5_-0.25</t>
  </si>
  <si>
    <t>entry16_{'P': [('delta', -0.2, 1)]}_[7, 35]_exit2_0.5_-0.25</t>
  </si>
  <si>
    <t>entry16_{'P': [('delta', -0.2, 1)]}_[7, 35]_exit4_0.5_-0.25</t>
  </si>
  <si>
    <t>entry16_{'P': [('delta', -0.2, 1)]}_[7, 35]_exit2_0.25_-0.25</t>
  </si>
  <si>
    <t>entry16_{'P': [('delta', -0.2, 1)]}_[7, 35]_exit3_0.25_-0.25</t>
  </si>
  <si>
    <t>entry16_{'P': [('delta', -0.2, 1)]}_[7, 35]_exit4_0.25_-0.25</t>
  </si>
  <si>
    <t>entry16_{'P': [('delta', -0.2, 1)]}_[7, 35]_exit1_0.25_-0.25</t>
  </si>
  <si>
    <t>entry16_{'P': [('delta', -0.4, 1)]}_[7, 35]_exit3_0.25_-0.25</t>
  </si>
  <si>
    <t>entry16_{'P': [('delta', -0.2, 1)]}_[7, 35]_exit3_0.5_-0.25</t>
  </si>
  <si>
    <t>entry16_{'P': [('delta', -0.2, 1)]}_[42, 70]_exit3_0.25_-0.5</t>
  </si>
  <si>
    <t>entry16_{'P': [('delta', -0.2, 1)]}_[42, 70]_exit2_0.25_-0.5</t>
  </si>
  <si>
    <t>entry16_{'P': [('delta', -0.4, 1)]}_[7, 35]_exit3_0.25_-0.5</t>
  </si>
  <si>
    <t>entry16_{'P': [('delta', -0.2, 1)]}_[42, 70]_exit4_0.25_-0.5</t>
  </si>
  <si>
    <t>entry16_{'P': [('delta', -0.4, 1)]}_[7, 35]_exit2_0.25_-0.25</t>
  </si>
  <si>
    <t>entry16_{'P': [('delta', -0.4, 1)]}_[7, 35]_exit4_0.25_-0.25</t>
  </si>
  <si>
    <t>entry16_{'P': [('delta', -0.4, 1)]}_[7, 35]_exit2_0.25_-0.5</t>
  </si>
  <si>
    <t>entry16_{'P': [('delta', -0.4, 1)]}_[7, 35]_exit4_0.25_-0.5</t>
  </si>
  <si>
    <t>entry16_{'P': [('delta', -0.2, 1)]}_[7, 35]_exit3_2_-0.25</t>
  </si>
  <si>
    <t>entry16_{'P': [('delta', -0.2, 1)]}_[7, 35]_exit3_0.25_-0.5</t>
  </si>
  <si>
    <t>entry16_{'P': [('delta', -0.2, 1)]}_[7, 35]_exit2_2_-0.5</t>
  </si>
  <si>
    <t>entry16_{'P': [('delta', -0.2, 1)]}_[7, 35]_exit2_0.25_-0.5</t>
  </si>
  <si>
    <t>entry16_{'P': [('delta', -0.2, 1)]}_[7, 35]_exit4_0.25_-0.5</t>
  </si>
  <si>
    <t>entry16_{'P': [('delta', -0.2, 1)]}_[42, 70]_exit1_0.25_-0.25</t>
  </si>
  <si>
    <t>entry16_{'P': [('delta', -0.2, 1)]}_[7, 35]_exit3_0.5_-0.5</t>
  </si>
  <si>
    <t>entry16_{'P': [('delta', -0.4, 1)]}_[7, 35]_exit1_0.25_-0.25</t>
  </si>
  <si>
    <t>entry16_{'P': [('delta', -0.2, 1)]}_[42, 70]_exit1_0.25_-0.5</t>
  </si>
  <si>
    <t>entry16_{'P': [('delta', -0.2, 1)]}_[42, 70]_exit4_0.5_-0.25</t>
  </si>
  <si>
    <t>entry16_{'P': [('delta', -0.2, 1)]}_[42, 70]_exit2_0.5_-0.25</t>
  </si>
  <si>
    <t>entry16_{'P': [('delta', -0.4, 1)]}_[42, 70]_exit4_0.25_-0.5</t>
  </si>
  <si>
    <t>entry16_{'P': [('delta', -0.4, 1)]}_[42, 70]_exit2_0.25_-0.5</t>
  </si>
  <si>
    <t>entry16_{'P': [('delta', -0.4, 1)]}_[7, 35]_exit3_0.5_-0.25</t>
  </si>
  <si>
    <t>entry16_{'P': [('delta', -0.4, 1)]}_[7, 35]_exit2_0.5_-0.25</t>
  </si>
  <si>
    <t>entry16_{'P': [('delta', -0.4, 1)]}_[7, 35]_exit4_0.5_-0.25</t>
  </si>
  <si>
    <t>entry16_{'P': [('delta', -0.2, 1)]}_[7, 35]_exit1_0.25_-0.5</t>
  </si>
  <si>
    <t>entry16_{'P': [('delta', -0.2, 1)]}_[42, 70]_exit3_0.5_-0.25</t>
  </si>
  <si>
    <t>entry16_{'P': [('delta', -0.2, 1)]}_[7, 35]_exit2_0.5_-0.5</t>
  </si>
  <si>
    <t>entry16_{'P': [('delta', -0.2, 1)]}_[7, 35]_exit4_0.5_-0.5</t>
  </si>
  <si>
    <t>entry16_{'P': [('delta', -0.4, 1)]}_[7, 35]_exit1_0.25_-0.5</t>
  </si>
  <si>
    <t>entry16_{'P': [('delta', -0.2, 1)]}_[7, 35]_exit3_2_-0.5</t>
  </si>
  <si>
    <t>entry16_{'P': [('delta', -0.4, 1)]}_[7, 35]_exit3_0.5_-0.5</t>
  </si>
  <si>
    <t>entry16_{'P': [('delta', -0.2, 1)]}_[42, 70]_exit1_4_-0.5</t>
  </si>
  <si>
    <t>entry16_{'P': [('delta', -0.4, 1)]}_[7, 35]_exit3_2_-0.5</t>
  </si>
  <si>
    <t>entry16_{'P': [('delta', -0.2, 1)]}_[7, 35]_exit4_2_-0.5</t>
  </si>
  <si>
    <t>entry16_{'P': [('delta', -0.2, 1)]}_[7, 35]_exit1_0.5_-0.5</t>
  </si>
  <si>
    <t>entry16_{'P': [('delta', -0.4, 1)]}_[7, 35]_exit1_0.5_-0.25</t>
  </si>
  <si>
    <t>entry16_{'P': [('delta', -0.2, 1)]}_[7, 35]_exit2_4_-0.25</t>
  </si>
  <si>
    <t>entry16_{'P': [('delta', -0.2, 1)]}_[7, 35]_exit1_2_-0.5</t>
  </si>
  <si>
    <t>entry16_{'P': [('delta', -0.2, 1)]}_[42, 70]_exit1_1_-0.5</t>
  </si>
  <si>
    <t>entry16_{'P': [('delta', -0.2, 1)]}_[7, 35]_exit2_4_-0.5</t>
  </si>
  <si>
    <t>entry16_{'P': [('delta', -0.4, 1)]}_[7, 35]_exit2_2_-0.5</t>
  </si>
  <si>
    <t>entry16_{'P': [('delta', -0.4, 1)]}_[7, 35]_exit2_0.5_-0.5</t>
  </si>
  <si>
    <t>entry16_{'P': [('delta', -0.4, 1)]}_[7, 35]_exit4_0.5_-0.5</t>
  </si>
  <si>
    <t>entry16_{'P': [('delta', -0.4, 1)]}_[7, 35]_exit1_2_-0.5</t>
  </si>
  <si>
    <t>entry16_{'P': [('delta', -0.4, 1)]}_[42, 70]_exit2_4_-0.5</t>
  </si>
  <si>
    <t>entry16_{'P': [('delta', -0.2, 1)]}_[7, 35]_exit4_4_-0.25</t>
  </si>
  <si>
    <t>entry16_{'P': [('delta', -0.2, 1)]}_[42, 70]_exit3_0.5_-0.5</t>
  </si>
  <si>
    <t>entry16_{'P': [('delta', -0.2, 1)]}_[7, 35]_exit1_4_-0.25</t>
  </si>
  <si>
    <t>entry16_{'P': [('delta', -0.4, 1)]}_[7, 35]_exit1_1_-0.5</t>
  </si>
  <si>
    <t>entry16_{'P': [('delta', -0.4, 1)]}_[42, 70]_exit2_0.25_-0.25</t>
  </si>
  <si>
    <t>entry16_{'P': [('delta', -0.4, 1)]}_[42, 70]_exit4_0.25_-0.25</t>
  </si>
  <si>
    <t>entry16_{'P': [('delta', -0.2, 1)]}_[42, 70]_exit3_4_-0.5</t>
  </si>
  <si>
    <t>entry16_{'P': [('delta', -0.4, 1)]}_[42, 70]_exit3_0.25_-0.25</t>
  </si>
  <si>
    <t>entry16_{'P': [('delta', -0.2, 1)]}_[42, 70]_exit4_1_-0.25</t>
  </si>
  <si>
    <t>entry16_{'P': [('delta', -0.2, 1)]}_[42, 70]_exit3_1_-0.5</t>
  </si>
  <si>
    <t>entry16_{'P': [('delta', -0.4, 1)]}_[42, 70]_exit1_1_-0.5</t>
  </si>
  <si>
    <t>entry16_{'P': [('delta', -0.4, 1)]}_[42, 70]_exit1_0.25_-0.5</t>
  </si>
  <si>
    <t>entry16_{'P': [('delta', -0.2, 1)]}_[42, 70]_exit1_2_-0.5</t>
  </si>
  <si>
    <t>entry16_{'P': [('delta', -0.2, 1)]}_[42, 70]_exit4_0.5_-0.5</t>
  </si>
  <si>
    <t>entry16_{'P': [('delta', -0.2, 1)]}_[42, 70]_exit2_0.5_-0.5</t>
  </si>
  <si>
    <t>entry16_{'P': [('delta', -0.4, 1)]}_[7, 35]_exit4_2_-0.5</t>
  </si>
  <si>
    <t>entry16_{'P': [('delta', -0.2, 1)]}_[7, 35]_exit1_4_-0.5</t>
  </si>
  <si>
    <t>entry16_{'P': [('delta', -0.4, 1)]}_[7, 35]_exit3_2_-0.25</t>
  </si>
  <si>
    <t>entry16_{'P': [('delta', -0.2, 1)]}_[7, 35]_exit3_4_-0.25</t>
  </si>
  <si>
    <t>entry16_{'P': [('delta', -0.2, 1)]}_[7, 35]_exit3_1_-0.25</t>
  </si>
  <si>
    <t>entry16_{'P': [('delta', -0.2, 1)]}_[7, 35]_exit1_1_-0.25</t>
  </si>
  <si>
    <t>entry16_{'P': [('delta', -0.2, 1)]}_[7, 35]_exit2_1_-0.25</t>
  </si>
  <si>
    <t>entry16_{'P': [('delta', -0.2, 1)]}_[7, 35]_exit4_1_-0.25</t>
  </si>
  <si>
    <t>entry16_{'P': [('delta', -0.4, 1)]}_[42, 70]_exit1_0.5_-0.5</t>
  </si>
  <si>
    <t>entry16_{'P': [('delta', -0.4, 1)]}_[7, 35]_exit2_4_-0.5</t>
  </si>
  <si>
    <t>entry16_{'P': [('delta', -0.4, 1)]}_[42, 70]_exit1_2_-0.5</t>
  </si>
  <si>
    <t>entry16_{'P': [('delta', -0.4, 1)]}_[7, 35]_exit2_2_-0.25</t>
  </si>
  <si>
    <t>entry16_{'P': [('delta', -0.2, 1)]}_[42, 70]_exit1_0.5_-0.25</t>
  </si>
  <si>
    <t>entry16_{'P': [('delta', -0.4, 1)]}_[7, 35]_exit1_4_-0.5</t>
  </si>
  <si>
    <t>entry16_{'P': [('delta', -0.4, 1)]}_[7, 35]_exit2_4_-0.25</t>
  </si>
  <si>
    <t>entry16_{'P': [('delta', -0.4, 1)]}_[7, 35]_exit4_2_-0.25</t>
  </si>
  <si>
    <t>entry16_{'P': [('delta', -0.4, 1)]}_[7, 35]_exit1_2_-0.25</t>
  </si>
  <si>
    <t>entry16_{'P': [('delta', -0.4, 1)]}_[7, 35]_exit1_0.5_-0.5</t>
  </si>
  <si>
    <t>entry16_{'P': [('delta', -0.2, 1)]}_[42, 70]_exit1_0.5_-0.5</t>
  </si>
  <si>
    <t>entry16_{'P': [('delta', -0.4, 1)]}_[7, 35]_exit3_4_-0.5</t>
  </si>
  <si>
    <t>entry16_{'P': [('delta', -0.4, 1)]}_[7, 35]_exit1_4_-0.25</t>
  </si>
  <si>
    <t>entry16_{'P': [('delta', -0.2, 1)]}_[42, 70]_exit3_2_-0.5</t>
  </si>
  <si>
    <t>entry16_{'P': [('delta', -0.2, 1)]}_[42, 70]_exit2_2_-0.25</t>
  </si>
  <si>
    <t>entry16_{'P': [('delta', -0.2, 1)]}_[7, 35]_exit3_4_-0.5</t>
  </si>
  <si>
    <t>entry16_{'P': [('delta', -0.2, 1)]}_[42, 70]_exit3_1_-0.25</t>
  </si>
  <si>
    <t>entry16_{'P': [('delta', -0.2, 1)]}_[42, 70]_exit3_2_-0.25</t>
  </si>
  <si>
    <t>entry16_{'P': [('delta', -0.4, 1)]}_[42, 70]_exit2_4_-0.25</t>
  </si>
  <si>
    <t>entry16_{'P': [('delta', -0.4, 1)]}_[42, 70]_exit3_1_-0.25</t>
  </si>
  <si>
    <t>entry16_{'P': [('delta', -0.4, 1)]}_[7, 35]_exit3_1_-0.5</t>
  </si>
  <si>
    <t>entry16_{'P': [('delta', -0.2, 1)]}_[42, 70]_exit1_2_-0.25</t>
  </si>
  <si>
    <t>entry16_{'P': [('delta', -0.2, 1)]}_[7, 35]_exit4_4_-0.5</t>
  </si>
  <si>
    <t>entry16_{'P': [('delta', -0.4, 1)]}_[42, 70]_exit2_2_-0.25</t>
  </si>
  <si>
    <t>entry16_{'P': [('delta', -0.4, 1)]}_[7, 35]_exit3_4_-0.25</t>
  </si>
  <si>
    <t>entry16_{'P': [('delta', -0.4, 1)]}_[7, 35]_exit4_1_-0.5</t>
  </si>
  <si>
    <t>entry16_{'P': [('delta', -0.2, 1)]}_[42, 70]_exit2_4_-0.25</t>
  </si>
  <si>
    <t>entry16_{'P': [('delta', -0.4, 1)]}_[7, 35]_exit2_1_-0.5</t>
  </si>
  <si>
    <t>entry16_{'P': [('delta', -0.2, 1)]}_[7, 35]_exit3_1_-0.5</t>
  </si>
  <si>
    <t>entry16_{'P': [('delta', -0.4, 1)]}_[7, 35]_exit4_4_-0.5</t>
  </si>
  <si>
    <t>entry16_{'P': [('delta', -0.2, 1)]}_[42, 70]_exit1_4_-0.25</t>
  </si>
  <si>
    <t>entry16_{'P': [('delta', -0.4, 1)]}_[42, 70]_exit4_1_-0.25</t>
  </si>
  <si>
    <t>entry16_{'P': [('delta', -0.4, 1)]}_[42, 70]_exit3_2_-0.25</t>
  </si>
  <si>
    <t>entry16_{'P': [('delta', -0.4, 1)]}_[7, 35]_exit3_1_-0.25</t>
  </si>
  <si>
    <t>entry16_{'P': [('delta', -0.2, 1)]}_[7, 35]_exit4_1_-0.5</t>
  </si>
  <si>
    <t>entry16_{'P': [('delta', -0.2, 1)]}_[7, 35]_exit2_1_-0.5</t>
  </si>
  <si>
    <t>entry16_{'P': [('delta', -0.4, 1)]}_[42, 70]_exit2_1_-0.25</t>
  </si>
  <si>
    <t>entry16_{'P': [('delta', -0.4, 1)]}_[42, 70]_exit1_4_-0.25</t>
  </si>
  <si>
    <t>entry16_{'P': [('delta', -0.2, 1)]}_[42, 70]_exit2_2_-0.5</t>
  </si>
  <si>
    <t>entry16_{'P': [('delta', -0.2, 1)]}_[7, 35]_exit1_1_-0.5</t>
  </si>
  <si>
    <t>entry16_{'P': [('delta', -0.4, 1)]}_[42, 70]_exit2_2_-0.5</t>
  </si>
  <si>
    <t>entry16_{'P': [('delta', -0.4, 1)]}_[7, 35]_exit4_1_-0.25</t>
  </si>
  <si>
    <t>entry16_{'P': [('delta', -0.2, 1)]}_[42, 70]_exit4_2_-0.25</t>
  </si>
  <si>
    <t>entry16_{'P': [('delta', -0.4, 1)]}_[7, 35]_exit2_1_-0.25</t>
  </si>
  <si>
    <t>entry16_{'P': [('delta', -0.4, 1)]}_[7, 35]_exit4_4_-0.25</t>
  </si>
  <si>
    <t>entry16_{'P': [('delta', -0.4, 1)]}_[7, 35]_exit1_1_-0.25</t>
  </si>
  <si>
    <t>entry16_{'P': [('delta', -0.4, 1)]}_[42, 70]_exit3_4_-0.25</t>
  </si>
  <si>
    <t>entry16_{'P': [('delta', -0.2, 1)]}_[42, 70]_exit3_4_-0.25</t>
  </si>
  <si>
    <t>entry16_{'P': [('delta', -0.2, 1)]}_[42, 70]_exit2_1_-0.25</t>
  </si>
  <si>
    <t>entry16_{'P': [('delta', -0.2, 1)]}_[42, 70]_exit2_4_-0.5</t>
  </si>
  <si>
    <t>entry16_{'P': [('delta', -0.4, 1)]}_[42, 70]_exit2_1_-0.5</t>
  </si>
  <si>
    <t>entry16_{'P': [('delta', -0.4, 1)]}_[42, 70]_exit1_1_-0.25</t>
  </si>
  <si>
    <t>entry16_{'P': [('delta', -0.2, 1)]}_[42, 70]_exit1_1_-0.25</t>
  </si>
  <si>
    <t>entry16_{'P': [('delta', -0.4, 1)]}_[42, 70]_exit4_1_-0.5</t>
  </si>
  <si>
    <t>entry16_{'P': [('delta', -0.4, 1)]}_[42, 70]_exit1_2_-0.25</t>
  </si>
  <si>
    <t>entry16_{'P': [('delta', -0.4, 1)]}_[42, 70]_exit4_4_-0.25</t>
  </si>
  <si>
    <t>entry16_{'P': [('delta', -0.4, 1)]}_[42, 70]_exit4_2_-0.25</t>
  </si>
  <si>
    <t>entry16_{'P': [('delta', -0.2, 1)]}_[42, 70]_exit4_4_-0.25</t>
  </si>
  <si>
    <t>entry16_{'P': [('delta', -0.4, 1)]}_[42, 70]_exit4_4_-0.5</t>
  </si>
  <si>
    <t>entry16_{'P': [('delta', -0.2, 1)]}_[42, 70]_exit2_1_-0.5</t>
  </si>
  <si>
    <t>entry16_{'P': [('delta', -0.4, 1)]}_[42, 70]_exit4_2_-0.5</t>
  </si>
  <si>
    <t>entry16_{'P': [('delta', -0.2, 1)]}_[42, 70]_exit4_1_-0.5</t>
  </si>
  <si>
    <t>entry16_{'P': [('delta', -0.2, 1)]}_[42, 70]_exit4_2_-0.5</t>
  </si>
  <si>
    <t>entry16_{'P': [('delta', -0.2, 1)]}_[42, 70]_exit4_4_-0.5</t>
  </si>
  <si>
    <t>entry16_{'P': [('delta', -0.4, 1)]}_[42, 70]_exit2_0.5_-0.5</t>
  </si>
  <si>
    <t>entry16_{'P': [('delta', -0.4, 1)]}_[42, 70]_exit4_0.5_-0.5</t>
  </si>
  <si>
    <t>entry16_{'P': [('delta', -0.4, 1)]}_[42, 70]_exit1_0.25_-0.25</t>
  </si>
  <si>
    <t>entry16_{'P': [('delta', -0.4, 1)]}_[42, 70]_exit3_0.5_-0.25</t>
  </si>
  <si>
    <t>entry16_{'P': [('delta', -0.4, 1)]}_[42, 70]_exit4_0.5_-0.25</t>
  </si>
  <si>
    <t>entry16_{'P': [('delta', -0.4, 1)]}_[42, 70]_exit1_0.5_-0.25</t>
  </si>
  <si>
    <t>entry16_{'P': [('delta', -0.4, 1)]}_[42, 70]_exit2_0.5_-0.25</t>
  </si>
  <si>
    <t>entry17_{'P': [('delta', -0.4, 1)]}_[42, 70]_exit1_0.5_-0.25</t>
  </si>
  <si>
    <t>entry17_{'P': [('delta', -0.4, 1)]}_[42, 70]_exit1_0.5_-0.5</t>
  </si>
  <si>
    <t>entry17_{'P': [('delta', -0.4, 1)]}_[7, 35]_exit1_4_-0.5</t>
  </si>
  <si>
    <t>entry17_{'P': [('delta', -0.4, 1)]}_[7, 35]_exit1_1_-0.5</t>
  </si>
  <si>
    <t>entry17_{'P': [('delta', -0.4, 1)]}_[7, 35]_exit3_2_-0.25</t>
  </si>
  <si>
    <t>entry17_{'P': [('delta', -0.4, 1)]}_[7, 35]_exit3_2_-0.5</t>
  </si>
  <si>
    <t>entry17_{'P': [('delta', -0.4, 1)]}_[42, 70]_exit2_0.5_-0.25</t>
  </si>
  <si>
    <t>entry17_{'P': [('delta', -0.4, 1)]}_[7, 35]_exit3_4_-0.25</t>
  </si>
  <si>
    <t>entry17_{'P': [('delta', -0.4, 1)]}_[7, 35]_exit3_4_-0.5</t>
  </si>
  <si>
    <t>entry17_{'P': [('delta', -0.2, 1)]}_[7, 35]_exit1_0.25_-0.25</t>
  </si>
  <si>
    <t>entry17_{'P': [('delta', -0.2, 1)]}_[7, 35]_exit2_0.25_-0.25</t>
  </si>
  <si>
    <t>entry17_{'P': [('delta', -0.2, 1)]}_[7, 35]_exit4_0.25_-0.25</t>
  </si>
  <si>
    <t>entry17_{'P': [('delta', -0.4, 1)]}_[42, 70]_exit3_1_-0.25</t>
  </si>
  <si>
    <t>entry17_{'P': [('delta', -0.2, 1)]}_[7, 35]_exit3_2_-0.25</t>
  </si>
  <si>
    <t>entry17_{'P': [('delta', -0.2, 1)]}_[7, 35]_exit1_0.25_-0.5</t>
  </si>
  <si>
    <t>entry17_{'P': [('delta', -0.2, 1)]}_[7, 35]_exit3_0.25_-0.25</t>
  </si>
  <si>
    <t>entry17_{'P': [('delta', -0.4, 1)]}_[7, 35]_exit1_2_-0.5</t>
  </si>
  <si>
    <t>entry17_{'P': [('delta', -0.4, 1)]}_[7, 35]_exit2_4_-0.5</t>
  </si>
  <si>
    <t>entry17_{'P': [('delta', -0.2, 1)]}_[42, 70]_exit1_4_-0.5</t>
  </si>
  <si>
    <t>entry17_{'P': [('delta', -0.2, 1)]}_[7, 35]_exit3_2_-0.5</t>
  </si>
  <si>
    <t>entry17_{'P': [('delta', -0.2, 1)]}_[7, 35]_exit1_4_-0.5</t>
  </si>
  <si>
    <t>entry17_{'P': [('delta', -0.4, 1)]}_[42, 70]_exit4_4_-0.25</t>
  </si>
  <si>
    <t>entry17_{'P': [('delta', -0.4, 1)]}_[42, 70]_exit1_1_-0.25</t>
  </si>
  <si>
    <t>entry17_{'P': [('delta', -0.4, 1)]}_[42, 70]_exit2_4_-0.25</t>
  </si>
  <si>
    <t>entry17_{'P': [('delta', -0.4, 1)]}_[7, 35]_exit1_0.25_-0.5</t>
  </si>
  <si>
    <t>entry17_{'P': [('delta', -0.2, 1)]}_[7, 35]_exit1_2_-0.5</t>
  </si>
  <si>
    <t>entry17_{'P': [('delta', -0.4, 1)]}_[42, 70]_exit2_1_-0.25</t>
  </si>
  <si>
    <t>entry17_{'P': [('delta', -0.4, 1)]}_[42, 70]_exit1_2_-0.25</t>
  </si>
  <si>
    <t>entry17_{'P': [('delta', -0.4, 1)]}_[7, 35]_exit4_2_-0.5</t>
  </si>
  <si>
    <t>entry17_{'P': [('delta', -0.4, 1)]}_[42, 70]_exit3_1_-0.5</t>
  </si>
  <si>
    <t>entry17_{'P': [('delta', -0.4, 1)]}_[42, 70]_exit2_2_-0.25</t>
  </si>
  <si>
    <t>entry17_{'P': [('delta', -0.2, 1)]}_[7, 35]_exit2_0.25_-0.5</t>
  </si>
  <si>
    <t>entry17_{'P': [('delta', -0.2, 1)]}_[7, 35]_exit4_0.25_-0.5</t>
  </si>
  <si>
    <t>entry17_{'P': [('delta', -0.4, 1)]}_[42, 70]_exit1_4_-0.25</t>
  </si>
  <si>
    <t>entry17_{'P': [('delta', -0.4, 1)]}_[7, 35]_exit4_0.25_-0.5</t>
  </si>
  <si>
    <t>entry17_{'P': [('delta', -0.4, 1)]}_[7, 35]_exit2_0.25_-0.5</t>
  </si>
  <si>
    <t>entry17_{'P': [('delta', -0.4, 1)]}_[7, 35]_exit3_0.25_-0.5</t>
  </si>
  <si>
    <t>entry17_{'P': [('delta', -0.4, 1)]}_[42, 70]_exit3_2_-0.25</t>
  </si>
  <si>
    <t>entry17_{'P': [('delta', -0.4, 1)]}_[42, 70]_exit3_4_-0.25</t>
  </si>
  <si>
    <t>entry17_{'P': [('delta', -0.2, 1)]}_[42, 70]_exit1_4_-0.25</t>
  </si>
  <si>
    <t>entry17_{'P': [('delta', -0.2, 1)]}_[42, 70]_exit1_2_-0.5</t>
  </si>
  <si>
    <t>entry17_{'P': [('delta', -0.4, 1)]}_[7, 35]_exit4_4_-0.5</t>
  </si>
  <si>
    <t>entry17_{'P': [('delta', -0.2, 1)]}_[7, 35]_exit3_4_-0.5</t>
  </si>
  <si>
    <t>entry17_{'P': [('delta', -0.2, 1)]}_[7, 35]_exit2_4_-0.5</t>
  </si>
  <si>
    <t>entry17_{'P': [('delta', -0.4, 1)]}_[42, 70]_exit4_2_-0.25</t>
  </si>
  <si>
    <t>entry17_{'P': [('delta', -0.4, 1)]}_[42, 70]_exit1_2_-0.5</t>
  </si>
  <si>
    <t>entry17_{'P': [('delta', -0.4, 1)]}_[7, 35]_exit2_2_-0.5</t>
  </si>
  <si>
    <t>entry17_{'P': [('delta', -0.2, 1)]}_[42, 70]_exit2_4_-0.5</t>
  </si>
  <si>
    <t>entry17_{'P': [('delta', -0.2, 1)]}_[7, 35]_exit3_0.25_-0.5</t>
  </si>
  <si>
    <t>entry17_{'P': [('delta', -0.2, 1)]}_[7, 35]_exit1_4_-0.25</t>
  </si>
  <si>
    <t>entry17_{'P': [('delta', -0.2, 1)]}_[42, 70]_exit2_4_-0.25</t>
  </si>
  <si>
    <t>entry17_{'P': [('delta', -0.2, 1)]}_[42, 70]_exit3_4_-0.25</t>
  </si>
  <si>
    <t>entry17_{'P': [('delta', -0.4, 1)]}_[42, 70]_exit4_1_-0.25</t>
  </si>
  <si>
    <t>entry17_{'P': [('delta', -0.2, 1)]}_[42, 70]_exit1_1_-0.5</t>
  </si>
  <si>
    <t>entry17_{'P': [('delta', -0.2, 1)]}_[7, 35]_exit4_2_-0.5</t>
  </si>
  <si>
    <t>entry17_{'P': [('delta', -0.4, 1)]}_[7, 35]_exit1_0.5_-0.5</t>
  </si>
  <si>
    <t>entry17_{'P': [('delta', -0.2, 1)]}_[42, 70]_exit1_0.5_-0.25</t>
  </si>
  <si>
    <t>entry17_{'P': [('delta', -0.4, 1)]}_[42, 70]_exit1_1_-0.5</t>
  </si>
  <si>
    <t>entry17_{'P': [('delta', -0.2, 1)]}_[7, 35]_exit2_4_-0.25</t>
  </si>
  <si>
    <t>entry17_{'P': [('delta', -0.4, 1)]}_[42, 70]_exit1_4_-0.5</t>
  </si>
  <si>
    <t>entry17_{'P': [('delta', -0.4, 1)]}_[7, 35]_exit4_2_-0.25</t>
  </si>
  <si>
    <t>entry17_{'P': [('delta', -0.2, 1)]}_[42, 70]_exit4_4_-0.25</t>
  </si>
  <si>
    <t>entry17_{'P': [('delta', -0.2, 1)]}_[7, 35]_exit2_2_-0.5</t>
  </si>
  <si>
    <t>entry17_{'P': [('delta', -0.2, 1)]}_[7, 35]_exit4_4_-0.5</t>
  </si>
  <si>
    <t>entry17_{'P': [('delta', -0.4, 1)]}_[7, 35]_exit2_4_-0.25</t>
  </si>
  <si>
    <t>entry17_{'P': [('delta', -0.2, 1)]}_[42, 70]_exit1_0.5_-0.5</t>
  </si>
  <si>
    <t>entry17_{'P': [('delta', -0.4, 1)]}_[7, 35]_exit1_4_-0.25</t>
  </si>
  <si>
    <t>entry17_{'P': [('delta', -0.2, 1)]}_[42, 70]_exit4_4_-0.5</t>
  </si>
  <si>
    <t>entry17_{'P': [('delta', -0.4, 1)]}_[42, 70]_exit2_4_-0.5</t>
  </si>
  <si>
    <t>entry17_{'P': [('delta', -0.2, 1)]}_[42, 70]_exit1_2_-0.25</t>
  </si>
  <si>
    <t>entry17_{'P': [('delta', -0.4, 1)]}_[42, 70]_exit3_0.5_-0.5</t>
  </si>
  <si>
    <t>entry17_{'P': [('delta', -0.4, 1)]}_[42, 70]_exit4_4_-0.5</t>
  </si>
  <si>
    <t>entry17_{'P': [('delta', -0.4, 1)]}_[7, 35]_exit2_1_-0.5</t>
  </si>
  <si>
    <t>entry17_{'P': [('delta', -0.2, 1)]}_[42, 70]_exit3_2_-0.25</t>
  </si>
  <si>
    <t>entry17_{'P': [('delta', -0.4, 1)]}_[42, 70]_exit3_0.5_-0.25</t>
  </si>
  <si>
    <t>entry17_{'P': [('delta', -0.4, 1)]}_[42, 70]_exit2_0.5_-0.5</t>
  </si>
  <si>
    <t>entry17_{'P': [('delta', -0.2, 1)]}_[7, 35]_exit1_0.5_-0.5</t>
  </si>
  <si>
    <t>entry17_{'P': [('delta', -0.4, 1)]}_[42, 70]_exit3_2_-0.5</t>
  </si>
  <si>
    <t>entry17_{'P': [('delta', -0.4, 1)]}_[42, 70]_exit3_4_-0.5</t>
  </si>
  <si>
    <t>entry17_{'P': [('delta', -0.4, 1)]}_[42, 70]_exit2_2_-0.5</t>
  </si>
  <si>
    <t>entry17_{'P': [('delta', -0.4, 1)]}_[42, 70]_exit4_0.5_-0.25</t>
  </si>
  <si>
    <t>entry17_{'P': [('delta', -0.2, 1)]}_[7, 35]_exit2_0.5_-0.5</t>
  </si>
  <si>
    <t>entry17_{'P': [('delta', -0.4, 1)]}_[7, 35]_exit1_0.25_-0.25</t>
  </si>
  <si>
    <t>entry17_{'P': [('delta', -0.4, 1)]}_[7, 35]_exit2_0.25_-0.25</t>
  </si>
  <si>
    <t>entry17_{'P': [('delta', -0.4, 1)]}_[7, 35]_exit4_0.25_-0.25</t>
  </si>
  <si>
    <t>entry17_{'P': [('delta', -0.2, 1)]}_[42, 70]_exit3_1_-0.25</t>
  </si>
  <si>
    <t>entry17_{'P': [('delta', -0.4, 1)]}_[7, 35]_exit3_0.25_-0.25</t>
  </si>
  <si>
    <t>entry17_{'P': [('delta', -0.2, 1)]}_[42, 70]_exit2_2_-0.25</t>
  </si>
  <si>
    <t>entry17_{'P': [('delta', -0.2, 1)]}_[7, 35]_exit4_0.5_-0.5</t>
  </si>
  <si>
    <t>entry17_{'P': [('delta', -0.2, 1)]}_[42, 70]_exit3_4_-0.5</t>
  </si>
  <si>
    <t>entry17_{'P': [('delta', -0.2, 1)]}_[42, 70]_exit3_2_-0.5</t>
  </si>
  <si>
    <t>entry17_{'P': [('delta', -0.2, 1)]}_[42, 70]_exit3_1_-0.5</t>
  </si>
  <si>
    <t>entry17_{'P': [('delta', -0.2, 1)]}_[7, 35]_exit3_4_-0.25</t>
  </si>
  <si>
    <t>entry17_{'P': [('delta', -0.2, 1)]}_[42, 70]_exit4_2_-0.25</t>
  </si>
  <si>
    <t>entry17_{'P': [('delta', -0.2, 1)]}_[42, 70]_exit2_2_-0.5</t>
  </si>
  <si>
    <t>entry17_{'P': [('delta', -0.4, 1)]}_[42, 70]_exit1_0.25_-0.25</t>
  </si>
  <si>
    <t>entry17_{'P': [('delta', -0.2, 1)]}_[7, 35]_exit2_2_-0.25</t>
  </si>
  <si>
    <t>entry17_{'P': [('delta', -0.2, 1)]}_[7, 35]_exit1_2_-0.25</t>
  </si>
  <si>
    <t>entry17_{'P': [('delta', -0.2, 1)]}_[7, 35]_exit4_2_-0.25</t>
  </si>
  <si>
    <t>entry17_{'P': [('delta', -0.4, 1)]}_[42, 70]_exit4_2_-0.5</t>
  </si>
  <si>
    <t>entry17_{'P': [('delta', -0.4, 1)]}_[7, 35]_exit3_1_-0.5</t>
  </si>
  <si>
    <t>entry17_{'P': [('delta', -0.2, 1)]}_[7, 35]_exit3_0.5_-0.5</t>
  </si>
  <si>
    <t>entry17_{'P': [('delta', -0.4, 1)]}_[42, 70]_exit1_0.25_-0.5</t>
  </si>
  <si>
    <t>entry17_{'P': [('delta', -0.2, 1)]}_[42, 70]_exit1_0.25_-0.25</t>
  </si>
  <si>
    <t>entry17_{'P': [('delta', -0.2, 1)]}_[42, 70]_exit2_0.5_-0.25</t>
  </si>
  <si>
    <t>entry17_{'P': [('delta', -0.2, 1)]}_[42, 70]_exit2_0.25_-0.25</t>
  </si>
  <si>
    <t>entry17_{'P': [('delta', -0.2, 1)]}_[42, 70]_exit3_0.25_-0.25</t>
  </si>
  <si>
    <t>entry17_{'P': [('delta', -0.2, 1)]}_[7, 35]_exit1_1_-0.5</t>
  </si>
  <si>
    <t>entry17_{'P': [('delta', -0.2, 1)]}_[42, 70]_exit4_0.25_-0.25</t>
  </si>
  <si>
    <t>entry17_{'P': [('delta', -0.4, 1)]}_[7, 35]_exit4_4_-0.25</t>
  </si>
  <si>
    <t>entry17_{'P': [('delta', -0.4, 1)]}_[7, 35]_exit4_1_-0.5</t>
  </si>
  <si>
    <t>entry17_{'P': [('delta', -0.2, 1)]}_[42, 70]_exit4_1_-0.25</t>
  </si>
  <si>
    <t>entry17_{'P': [('delta', -0.2, 1)]}_[7, 35]_exit2_1_-0.5</t>
  </si>
  <si>
    <t>entry17_{'P': [('delta', -0.2, 1)]}_[42, 70]_exit2_1_-0.5</t>
  </si>
  <si>
    <t>entry17_{'P': [('delta', -0.4, 1)]}_[42, 70]_exit4_1_-0.5</t>
  </si>
  <si>
    <t>entry17_{'P': [('delta', -0.2, 1)]}_[42, 70]_exit4_1_-0.5</t>
  </si>
  <si>
    <t>entry17_{'P': [('delta', -0.2, 1)]}_[42, 70]_exit1_1_-0.25</t>
  </si>
  <si>
    <t>entry17_{'P': [('delta', -0.2, 1)]}_[7, 35]_exit4_1_-0.5</t>
  </si>
  <si>
    <t>entry17_{'P': [('delta', -0.2, 1)]}_[7, 35]_exit4_4_-0.25</t>
  </si>
  <si>
    <t>entry17_{'P': [('delta', -0.4, 1)]}_[7, 35]_exit1_2_-0.25</t>
  </si>
  <si>
    <t>entry17_{'P': [('delta', -0.4, 1)]}_[7, 35]_exit2_2_-0.25</t>
  </si>
  <si>
    <t>entry17_{'P': [('delta', -0.2, 1)]}_[42, 70]_exit3_0.5_-0.25</t>
  </si>
  <si>
    <t>entry17_{'P': [('delta', -0.4, 1)]}_[42, 70]_exit2_1_-0.5</t>
  </si>
  <si>
    <t>entry17_{'P': [('delta', -0.2, 1)]}_[7, 35]_exit3_1_-0.5</t>
  </si>
  <si>
    <t>entry17_{'P': [('delta', -0.2, 1)]}_[42, 70]_exit2_1_-0.25</t>
  </si>
  <si>
    <t>entry17_{'P': [('delta', -0.2, 1)]}_[7, 35]_exit3_0.5_-0.25</t>
  </si>
  <si>
    <t>entry17_{'P': [('delta', -0.2, 1)]}_[7, 35]_exit2_0.5_-0.25</t>
  </si>
  <si>
    <t>entry17_{'P': [('delta', -0.2, 1)]}_[7, 35]_exit4_0.5_-0.25</t>
  </si>
  <si>
    <t>entry17_{'P': [('delta', -0.2, 1)]}_[7, 35]_exit1_0.5_-0.25</t>
  </si>
  <si>
    <t>entry17_{'P': [('delta', -0.2, 1)]}_[42, 70]_exit4_2_-0.5</t>
  </si>
  <si>
    <t>entry17_{'P': [('delta', -0.4, 1)]}_[7, 35]_exit3_1_-0.25</t>
  </si>
  <si>
    <t>entry17_{'P': [('delta', -0.4, 1)]}_[42, 70]_exit4_0.25_-0.5</t>
  </si>
  <si>
    <t>entry17_{'P': [('delta', -0.4, 1)]}_[7, 35]_exit4_0.5_-0.5</t>
  </si>
  <si>
    <t>entry17_{'P': [('delta', -0.2, 1)]}_[42, 70]_exit4_0.5_-0.25</t>
  </si>
  <si>
    <t>entry17_{'P': [('delta', -0.4, 1)]}_[7, 35]_exit2_0.5_-0.5</t>
  </si>
  <si>
    <t>entry17_{'P': [('delta', -0.4, 1)]}_[7, 35]_exit3_0.5_-0.5</t>
  </si>
  <si>
    <t>entry17_{'P': [('delta', -0.4, 1)]}_[42, 70]_exit4_0.25_-0.25</t>
  </si>
  <si>
    <t>entry17_{'P': [('delta', -0.4, 1)]}_[42, 70]_exit2_0.25_-0.25</t>
  </si>
  <si>
    <t>entry17_{'P': [('delta', -0.4, 1)]}_[42, 70]_exit3_0.25_-0.25</t>
  </si>
  <si>
    <t>entry17_{'P': [('delta', -0.4, 1)]}_[42, 70]_exit3_0.25_-0.5</t>
  </si>
  <si>
    <t>entry17_{'P': [('delta', -0.4, 1)]}_[7, 35]_exit4_1_-0.25</t>
  </si>
  <si>
    <t>entry17_{'P': [('delta', -0.4, 1)]}_[7, 35]_exit2_1_-0.25</t>
  </si>
  <si>
    <t>entry17_{'P': [('delta', -0.4, 1)]}_[7, 35]_exit1_1_-0.25</t>
  </si>
  <si>
    <t>entry17_{'P': [('delta', -0.2, 1)]}_[7, 35]_exit3_1_-0.25</t>
  </si>
  <si>
    <t>entry17_{'P': [('delta', -0.2, 1)]}_[7, 35]_exit4_1_-0.25</t>
  </si>
  <si>
    <t>entry17_{'P': [('delta', -0.2, 1)]}_[7, 35]_exit2_1_-0.25</t>
  </si>
  <si>
    <t>entry17_{'P': [('delta', -0.2, 1)]}_[7, 35]_exit1_1_-0.25</t>
  </si>
  <si>
    <t>entry17_{'P': [('delta', -0.2, 1)]}_[42, 70]_exit1_0.25_-0.5</t>
  </si>
  <si>
    <t>entry17_{'P': [('delta', -0.4, 1)]}_[42, 70]_exit2_0.25_-0.5</t>
  </si>
  <si>
    <t>entry17_{'P': [('delta', -0.2, 1)]}_[42, 70]_exit3_0.25_-0.5</t>
  </si>
  <si>
    <t>entry17_{'P': [('delta', -0.2, 1)]}_[42, 70]_exit4_0.25_-0.5</t>
  </si>
  <si>
    <t>entry17_{'P': [('delta', -0.2, 1)]}_[42, 70]_exit2_0.25_-0.5</t>
  </si>
  <si>
    <t>entry17_{'P': [('delta', -0.2, 1)]}_[42, 70]_exit3_0.5_-0.5</t>
  </si>
  <si>
    <t>entry17_{'P': [('delta', -0.4, 1)]}_[42, 70]_exit4_0.5_-0.5</t>
  </si>
  <si>
    <t>entry17_{'P': [('delta', -0.2, 1)]}_[42, 70]_exit2_0.5_-0.5</t>
  </si>
  <si>
    <t>entry17_{'P': [('delta', -0.2, 1)]}_[42, 70]_exit4_0.5_-0.5</t>
  </si>
  <si>
    <t>entry17_{'P': [('delta', -0.4, 1)]}_[7, 35]_exit3_0.5_-0.25</t>
  </si>
  <si>
    <t>entry17_{'P': [('delta', -0.4, 1)]}_[7, 35]_exit2_0.5_-0.25</t>
  </si>
  <si>
    <t>entry17_{'P': [('delta', -0.4, 1)]}_[7, 35]_exit4_0.5_-0.25</t>
  </si>
  <si>
    <t>entry17_{'P': [('delta', -0.4, 1)]}_[7, 35]_exit1_0.5_-0.25</t>
  </si>
  <si>
    <r>
      <t>psar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psar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psar_trend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psar_trend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psar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supertrend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rend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upertrend_trend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upertrend.tre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atr_multiplier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bbands_turnup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down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up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6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bbands_turndown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bbands.through_bbands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ength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6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)</t>
    </r>
  </si>
  <si>
    <r>
      <t>stoch_turnup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</t>
    </r>
  </si>
  <si>
    <r>
      <t>stoch_turndown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</t>
    </r>
  </si>
  <si>
    <r>
      <t>stoch_turnup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stoch_turndown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</t>
    </r>
  </si>
  <si>
    <r>
      <t>rsi_turnup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rsi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l'</t>
    </r>
    <r>
      <rPr>
        <sz val="13"/>
        <color rgb="FFCCCCCC"/>
        <rFont val="Consolas"/>
        <family val="3"/>
      </rPr>
      <t>)</t>
    </r>
  </si>
  <si>
    <r>
      <t>rsi_turndow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rsi.rebound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>)</t>
    </r>
  </si>
  <si>
    <r>
      <t>no_lowvol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</t>
    </r>
  </si>
  <si>
    <r>
      <t>lowvol_onl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)</t>
    </r>
  </si>
  <si>
    <r>
      <t>lowvol_onl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below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>))</t>
    </r>
  </si>
  <si>
    <r>
      <t>highvol_only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flip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above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>))</t>
    </r>
  </si>
  <si>
    <r>
      <t>no_vixinve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ix_curve_invert</t>
    </r>
    <r>
      <rPr>
        <sz val="13"/>
        <color rgb="FFCCCCCC"/>
        <rFont val="Consolas"/>
        <family val="3"/>
      </rPr>
      <t>()</t>
    </r>
  </si>
  <si>
    <r>
      <t>entry_conditio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up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up</t>
    </r>
    <r>
      <rPr>
        <sz val="13"/>
        <color rgb="FFCCCCCC"/>
        <rFont val="Consolas"/>
        <family val="3"/>
      </rPr>
      <t>))</t>
    </r>
  </si>
  <si>
    <r>
      <t xml:space="preserve">    </t>
    </r>
    <r>
      <rPr>
        <sz val="13"/>
        <color rgb="FF6A9955"/>
        <rFont val="Consolas"/>
        <family val="3"/>
      </rPr>
      <t># {'C': [('delta', 0.3, 1)]},</t>
    </r>
  </si>
  <si>
    <r>
      <t xml:space="preserve">    </t>
    </r>
    <r>
      <rPr>
        <sz val="13"/>
        <color rgb="FF6A9955"/>
        <rFont val="Consolas"/>
        <family val="3"/>
      </rPr>
      <t># {'C': [('delta', 0.1, 1)]}</t>
    </r>
  </si>
  <si>
    <r>
      <t>dte_rang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            [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35</t>
    </r>
    <r>
      <rPr>
        <sz val="13"/>
        <color rgb="FFCCCCCC"/>
        <rFont val="Consolas"/>
        <family val="3"/>
      </rPr>
      <t xml:space="preserve">], </t>
    </r>
  </si>
  <si>
    <r>
      <t>            [</t>
    </r>
    <r>
      <rPr>
        <sz val="13"/>
        <color rgb="FFB5CEA8"/>
        <rFont val="Consolas"/>
        <family val="3"/>
      </rPr>
      <t>4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70</t>
    </r>
    <r>
      <rPr>
        <sz val="13"/>
        <color rgb="FFCCCCCC"/>
        <rFont val="Consolas"/>
        <family val="3"/>
      </rPr>
      <t>]</t>
    </r>
  </si>
  <si>
    <r>
      <t>exit_conditio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profit_targ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8</t>
    </r>
    <r>
      <rPr>
        <sz val="13"/>
        <color rgb="FFCCCCCC"/>
        <rFont val="Consolas"/>
        <family val="3"/>
      </rPr>
      <t>]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up</t>
    </r>
    <r>
      <rPr>
        <sz val="13"/>
        <color rgb="FFCCCCCC"/>
        <rFont val="Consolas"/>
        <family val="3"/>
      </rPr>
      <t>)),</t>
    </r>
    <phoneticPr fontId="2" type="noConversion"/>
  </si>
  <si>
    <r>
      <t>no_highvol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notrad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kospi_above_n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.8</t>
    </r>
    <r>
      <rPr>
        <sz val="13"/>
        <color rgb="FFCCCCCC"/>
        <rFont val="Consolas"/>
        <family val="3"/>
      </rPr>
      <t>)</t>
    </r>
  </si>
  <si>
    <r>
      <t>strat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 xml:space="preserve"> 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 xml:space="preserve"> 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4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</t>
    </r>
  </si>
  <si>
    <r>
      <t>            [</t>
    </r>
    <r>
      <rPr>
        <sz val="13"/>
        <color rgb="FFB5CEA8"/>
        <rFont val="Consolas"/>
        <family val="3"/>
      </rPr>
      <t>7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35</t>
    </r>
    <r>
      <rPr>
        <sz val="13"/>
        <color rgb="FFCCCCCC"/>
        <rFont val="Consolas"/>
        <family val="3"/>
      </rPr>
      <t>]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]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unio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 ,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 xml:space="preserve"> 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3</t>
    </r>
    <r>
      <rPr>
        <sz val="13"/>
        <color rgb="FFCCCCCC"/>
        <rFont val="Consolas"/>
        <family val="3"/>
      </rPr>
      <t>)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unio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200</t>
    </r>
    <r>
      <rPr>
        <sz val="13"/>
        <color rgb="FFCCCCCC"/>
        <rFont val="Consolas"/>
        <family val="3"/>
      </rPr>
      <t>.stoch.rebound1(</t>
    </r>
    <r>
      <rPr>
        <sz val="13"/>
        <color rgb="FF9CDCFE"/>
        <rFont val="Consolas"/>
        <family val="3"/>
      </rPr>
      <t>po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E9178"/>
        <rFont val="Consolas"/>
        <family val="3"/>
      </rPr>
      <t>'s'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10</t>
    </r>
    <r>
      <rPr>
        <sz val="13"/>
        <color rgb="FFCCCCCC"/>
        <rFont val="Consolas"/>
        <family val="3"/>
      </rPr>
      <t xml:space="preserve"> ,</t>
    </r>
    <r>
      <rPr>
        <sz val="13"/>
        <color rgb="FF9CDCFE"/>
        <rFont val="Consolas"/>
        <family val="3"/>
      </rPr>
      <t>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 xml:space="preserve"> , </t>
    </r>
    <r>
      <rPr>
        <sz val="13"/>
        <color rgb="FF9CDCFE"/>
        <rFont val="Consolas"/>
        <family val="3"/>
      </rPr>
      <t>smooth_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5</t>
    </r>
    <r>
      <rPr>
        <sz val="13"/>
        <color rgb="FFCCCCCC"/>
        <rFont val="Consolas"/>
        <family val="3"/>
      </rPr>
      <t>)))</t>
    </r>
  </si>
  <si>
    <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>]</t>
    </r>
  </si>
  <si>
    <r>
      <t>comb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produ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ra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)</t>
    </r>
  </si>
  <si>
    <r>
      <t>for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i</t>
    </r>
    <r>
      <rPr>
        <sz val="13"/>
        <color rgb="FFCCCCCC"/>
        <rFont val="Consolas"/>
        <family val="3"/>
      </rPr>
      <t xml:space="preserve"> </t>
    </r>
    <r>
      <rPr>
        <sz val="13"/>
        <color rgb="FFC586C0"/>
        <rFont val="Consolas"/>
        <family val="3"/>
      </rPr>
      <t>in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range</t>
    </r>
    <r>
      <rPr>
        <sz val="13"/>
        <color rgb="FFCCCCCC"/>
        <rFont val="Consolas"/>
        <family val="3"/>
      </rPr>
      <t>(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len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comb</t>
    </r>
    <r>
      <rPr>
        <sz val="13"/>
        <color rgb="FFCCCCCC"/>
        <rFont val="Consolas"/>
        <family val="3"/>
      </rPr>
      <t xml:space="preserve">), </t>
    </r>
    <r>
      <rPr>
        <sz val="13"/>
        <color rgb="FFB5CEA8"/>
        <rFont val="Consolas"/>
        <family val="3"/>
      </rPr>
      <t>100</t>
    </r>
    <r>
      <rPr>
        <sz val="13"/>
        <color rgb="FFCCCCCC"/>
        <rFont val="Consolas"/>
        <family val="3"/>
      </rPr>
      <t>):</t>
    </r>
  </si>
  <si>
    <r>
      <t xml:space="preserve">    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)</t>
    </r>
  </si>
  <si>
    <r>
      <t xml:space="preserve">    </t>
    </r>
    <r>
      <rPr>
        <sz val="13"/>
        <color rgb="FF9CDCFE"/>
        <rFont val="Consolas"/>
        <family val="3"/>
      </rPr>
      <t>chunk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omb</t>
    </r>
    <r>
      <rPr>
        <sz val="13"/>
        <color rgb="FFCCCCCC"/>
        <rFont val="Consolas"/>
        <family val="3"/>
      </rPr>
      <t>[</t>
    </r>
    <r>
      <rPr>
        <sz val="13"/>
        <color rgb="FF9CDCFE"/>
        <rFont val="Consolas"/>
        <family val="3"/>
      </rPr>
      <t>i</t>
    </r>
    <r>
      <rPr>
        <sz val="13"/>
        <color rgb="FFCCCCCC"/>
        <rFont val="Consolas"/>
        <family val="3"/>
      </rPr>
      <t>:</t>
    </r>
    <r>
      <rPr>
        <sz val="13"/>
        <color rgb="FF9CDCFE"/>
        <rFont val="Consolas"/>
        <family val="3"/>
      </rPr>
      <t>i</t>
    </r>
    <r>
      <rPr>
        <sz val="13"/>
        <color rgb="FFD4D4D4"/>
        <rFont val="Consolas"/>
        <family val="3"/>
      </rPr>
      <t>+</t>
    </r>
    <r>
      <rPr>
        <sz val="13"/>
        <color rgb="FFB5CEA8"/>
        <rFont val="Consolas"/>
        <family val="3"/>
      </rPr>
      <t>100</t>
    </r>
    <r>
      <rPr>
        <sz val="13"/>
        <color rgb="FFCCCCCC"/>
        <rFont val="Consolas"/>
        <family val="3"/>
      </rPr>
      <t>]</t>
    </r>
  </si>
  <si>
    <r>
      <t xml:space="preserve">    </t>
    </r>
    <r>
      <rPr>
        <sz val="13"/>
        <color rgb="FFC586C0"/>
        <rFont val="Consolas"/>
        <family val="3"/>
      </rPr>
      <t>for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trad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C586C0"/>
        <rFont val="Consolas"/>
        <family val="3"/>
      </rPr>
      <t>in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hunk</t>
    </r>
    <r>
      <rPr>
        <sz val="13"/>
        <color rgb="FFCCCCCC"/>
        <rFont val="Consolas"/>
        <family val="3"/>
      </rPr>
      <t>:</t>
    </r>
  </si>
  <si>
    <r>
      <t xml:space="preserve">        </t>
    </r>
    <r>
      <rPr>
        <sz val="13"/>
        <color rgb="FF9CDCFE"/>
        <rFont val="Consolas"/>
        <family val="3"/>
      </rPr>
      <t>sta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tim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ime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9CDCFE"/>
        <rFont val="Consolas"/>
        <family val="3"/>
      </rPr>
      <t>entry_nam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keys</t>
    </r>
    <r>
      <rPr>
        <sz val="13"/>
        <color rgb="FFCCCCCC"/>
        <rFont val="Consolas"/>
        <family val="3"/>
      </rPr>
      <t>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ntry_valu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values</t>
    </r>
    <r>
      <rPr>
        <sz val="13"/>
        <color rgb="FFCCCCCC"/>
        <rFont val="Consolas"/>
        <family val="3"/>
      </rPr>
      <t>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xit_nam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>.keys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exit_valu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xit</t>
    </r>
    <r>
      <rPr>
        <sz val="13"/>
        <color rgb="FFCCCCCC"/>
        <rFont val="Consolas"/>
        <family val="3"/>
      </rPr>
      <t>.values())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]</t>
    </r>
  </si>
  <si>
    <r>
      <t xml:space="preserve">        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backtest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get_vertical_trade_resul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entry_dat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try_valu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trade_spec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trad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dt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exit_dat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xit_valu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dt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is_complex_stra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569CD6"/>
        <rFont val="Consolas"/>
        <family val="3"/>
      </rPr>
      <t>False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profit_tak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</t>
    </r>
  </si>
  <si>
    <r>
      <t xml:space="preserve">        </t>
    </r>
    <r>
      <rPr>
        <sz val="13"/>
        <color rgb="FF9CDCFE"/>
        <rFont val="Consolas"/>
        <family val="3"/>
      </rPr>
      <t>resul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</si>
  <si>
    <r>
      <t xml:space="preserve">        </t>
    </r>
    <r>
      <rPr>
        <sz val="13"/>
        <color rgb="FF9CDCFE"/>
        <rFont val="Consolas"/>
        <family val="3"/>
      </rPr>
      <t>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n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win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win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totalr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s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total_ret'</t>
    </r>
    <r>
      <rPr>
        <sz val="13"/>
        <color rgb="FFCCCCCC"/>
        <rFont val="Consolas"/>
        <family val="3"/>
      </rPr>
      <t>],</t>
    </r>
  </si>
  <si>
    <r>
      <t xml:space="preserve">        </t>
    </r>
    <r>
      <rPr>
        <sz val="13"/>
        <color rgb="FF9CDCFE"/>
        <rFont val="Consolas"/>
        <family val="3"/>
      </rPr>
      <t>maxr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c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cumret'</t>
    </r>
    <r>
      <rPr>
        <sz val="13"/>
        <color rgb="FFCCCCCC"/>
        <rFont val="Consolas"/>
        <family val="3"/>
      </rPr>
      <t>].</t>
    </r>
    <r>
      <rPr>
        <sz val="13"/>
        <color rgb="FFDCDCAA"/>
        <rFont val="Consolas"/>
        <family val="3"/>
      </rPr>
      <t>max</t>
    </r>
    <r>
      <rPr>
        <sz val="13"/>
        <color rgb="FFCCCCCC"/>
        <rFont val="Consolas"/>
        <family val="3"/>
      </rPr>
      <t>(),</t>
    </r>
  </si>
  <si>
    <r>
      <t xml:space="preserve">        </t>
    </r>
    <r>
      <rPr>
        <sz val="13"/>
        <color rgb="FF9CDCFE"/>
        <rFont val="Consolas"/>
        <family val="3"/>
      </rPr>
      <t>md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cum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res</t>
    </r>
    <r>
      <rPr>
        <sz val="13"/>
        <color rgb="FFCCCCCC"/>
        <rFont val="Consolas"/>
        <family val="3"/>
      </rPr>
      <t>)[</t>
    </r>
    <r>
      <rPr>
        <sz val="13"/>
        <color rgb="FFCE9178"/>
        <rFont val="Consolas"/>
        <family val="3"/>
      </rPr>
      <t>'drawdown'</t>
    </r>
    <r>
      <rPr>
        <sz val="13"/>
        <color rgb="FFCCCCCC"/>
        <rFont val="Consolas"/>
        <family val="3"/>
      </rPr>
      <t>].</t>
    </r>
    <r>
      <rPr>
        <sz val="13"/>
        <color rgb="FFDCDCAA"/>
        <rFont val="Consolas"/>
        <family val="3"/>
      </rPr>
      <t>min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>[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entry_nam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trad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dt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exit_name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profit_target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stop_loss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"</t>
    </r>
    <r>
      <rPr>
        <sz val="13"/>
        <color rgb="FFCCCCCC"/>
        <rFont val="Consolas"/>
        <family val="3"/>
      </rPr>
      <t xml:space="preserve">]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result</t>
    </r>
  </si>
  <si>
    <r>
      <t xml:space="preserve">        </t>
    </r>
    <r>
      <rPr>
        <sz val="13"/>
        <color rgb="FF9CDCFE"/>
        <rFont val="Consolas"/>
        <family val="3"/>
      </rPr>
      <t>end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time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ime</t>
    </r>
    <r>
      <rPr>
        <sz val="13"/>
        <color rgb="FFCCCCCC"/>
        <rFont val="Consolas"/>
        <family val="3"/>
      </rPr>
      <t>()</t>
    </r>
  </si>
  <si>
    <r>
      <t xml:space="preserve">        </t>
    </r>
    <r>
      <rPr>
        <sz val="13"/>
        <color rgb="FFDCDCAA"/>
        <rFont val="Consolas"/>
        <family val="3"/>
      </rPr>
      <t>prin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star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-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end</t>
    </r>
    <r>
      <rPr>
        <sz val="13"/>
        <color rgb="FFCCCCCC"/>
        <rFont val="Consolas"/>
        <family val="3"/>
      </rPr>
      <t>)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pd</t>
    </r>
    <r>
      <rPr>
        <sz val="13"/>
        <color rgb="FFCCCCCC"/>
        <rFont val="Consolas"/>
        <family val="3"/>
      </rPr>
      <t>.</t>
    </r>
    <r>
      <rPr>
        <sz val="13"/>
        <color rgb="FF4EC9B0"/>
        <rFont val="Consolas"/>
        <family val="3"/>
      </rPr>
      <t>DataFrame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res</t>
    </r>
    <r>
      <rPr>
        <sz val="13"/>
        <color rgb="FFCCCCCC"/>
        <rFont val="Consolas"/>
        <family val="3"/>
      </rPr>
      <t>).</t>
    </r>
    <r>
      <rPr>
        <sz val="13"/>
        <color rgb="FF9CDCFE"/>
        <rFont val="Consolas"/>
        <family val="3"/>
      </rPr>
      <t>T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o_csv</t>
    </r>
    <r>
      <rPr>
        <sz val="13"/>
        <color rgb="FFCCCCCC"/>
        <rFont val="Consolas"/>
        <family val="3"/>
      </rPr>
      <t>(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./res_dump/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 xml:space="preserve"> + 100.csv"</t>
    </r>
    <r>
      <rPr>
        <sz val="13"/>
        <color rgb="FFCCCCCC"/>
        <rFont val="Consolas"/>
        <family val="3"/>
      </rPr>
      <t>)</t>
    </r>
  </si>
  <si>
    <r>
      <t xml:space="preserve">    </t>
    </r>
    <r>
      <rPr>
        <sz val="13"/>
        <color rgb="FFC586C0"/>
        <rFont val="Consolas"/>
        <family val="3"/>
      </rPr>
      <t>del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df_res</t>
    </r>
  </si>
  <si>
    <r>
      <t xml:space="preserve">    </t>
    </r>
    <r>
      <rPr>
        <sz val="13"/>
        <color rgb="FFC586C0"/>
        <rFont val="Consolas"/>
        <family val="3"/>
      </rPr>
      <t>del</t>
    </r>
    <r>
      <rPr>
        <sz val="13"/>
        <color rgb="FFCCCCCC"/>
        <rFont val="Consolas"/>
        <family val="3"/>
      </rPr>
      <t xml:space="preserve"> </t>
    </r>
    <r>
      <rPr>
        <sz val="13"/>
        <color rgb="FF9CDCFE"/>
        <rFont val="Consolas"/>
        <family val="3"/>
      </rPr>
      <t>chunk</t>
    </r>
  </si>
  <si>
    <t>상승진입조건</t>
  </si>
  <si>
    <t>하락진입조건</t>
  </si>
  <si>
    <t>   ]</t>
  </si>
  <si>
    <t># 양매수</t>
  </si>
  <si>
    <r>
      <t>psar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psar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psar_trend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psar_trend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psar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supertrend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rend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upertrend_trend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upertrend.tre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7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atr_multiplier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bbands_turnup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down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up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6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bbands_turndown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bbands.through_bbands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ength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6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)</t>
    </r>
  </si>
  <si>
    <r>
      <t>stoch_turnup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</t>
    </r>
  </si>
  <si>
    <r>
      <t>stoch_turndown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</t>
    </r>
  </si>
  <si>
    <r>
      <t>stoch_turnup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stoch_turndown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</t>
    </r>
  </si>
  <si>
    <r>
      <t>rsi_turnup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rsi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>)</t>
    </r>
  </si>
  <si>
    <r>
      <t>rsi_turndown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rsi.rebound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>)</t>
    </r>
  </si>
  <si>
    <r>
      <t>no_lowvol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</t>
    </r>
  </si>
  <si>
    <r>
      <t>no_highvol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above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8</t>
    </r>
    <r>
      <rPr>
        <b/>
        <sz val="13"/>
        <color rgb="FFCCCCCC"/>
        <rFont val="Consolas"/>
        <family val="3"/>
      </rPr>
      <t>)</t>
    </r>
  </si>
  <si>
    <r>
      <t>lowvol_onl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)</t>
    </r>
  </si>
  <si>
    <r>
      <t>lowvol_onl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below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5</t>
    </r>
    <r>
      <rPr>
        <b/>
        <sz val="13"/>
        <color rgb="FFCCCCCC"/>
        <rFont val="Consolas"/>
        <family val="3"/>
      </rPr>
      <t>))</t>
    </r>
  </si>
  <si>
    <r>
      <t>highvol_only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flip</t>
    </r>
    <r>
      <rPr>
        <b/>
        <sz val="13"/>
        <color rgb="FFCCCCCC"/>
        <rFont val="Consolas"/>
        <family val="3"/>
      </rPr>
      <t>(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kospi_above_n</t>
    </r>
    <r>
      <rPr>
        <b/>
        <sz val="13"/>
        <color rgb="FFCCCCCC"/>
        <rFont val="Consolas"/>
        <family val="3"/>
      </rPr>
      <t>(</t>
    </r>
    <r>
      <rPr>
        <b/>
        <sz val="13"/>
        <color rgb="FFB5CEA8"/>
        <rFont val="Consolas"/>
        <family val="3"/>
      </rPr>
      <t>0.2</t>
    </r>
    <r>
      <rPr>
        <b/>
        <sz val="13"/>
        <color rgb="FFCCCCCC"/>
        <rFont val="Consolas"/>
        <family val="3"/>
      </rPr>
      <t>))</t>
    </r>
  </si>
  <si>
    <r>
      <t>no_vixinvert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4EC9B0"/>
        <rFont val="Consolas"/>
        <family val="3"/>
      </rPr>
      <t>notrade</t>
    </r>
    <r>
      <rPr>
        <b/>
        <sz val="13"/>
        <color rgb="FFCCCCCC"/>
        <rFont val="Consolas"/>
        <family val="3"/>
      </rPr>
      <t>.</t>
    </r>
    <r>
      <rPr>
        <b/>
        <sz val="13"/>
        <color rgb="FFDCDCAA"/>
        <rFont val="Consolas"/>
        <family val="3"/>
      </rPr>
      <t>vix_curve_invert</t>
    </r>
    <r>
      <rPr>
        <b/>
        <sz val="13"/>
        <color rgb="FFCCCCCC"/>
        <rFont val="Consolas"/>
        <family val="3"/>
      </rPr>
      <t>(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high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high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psar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week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weekday_entry(df_month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supertrend_trend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1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lowvol_only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psar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up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upertrend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bbands_turndown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lowvol_only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bbands_turndown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2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toch_turndown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stoch_turndown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rsi_turndown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lowvol_only1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lowvol_only2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4</t>
    </r>
    <r>
      <rPr>
        <b/>
        <sz val="13"/>
        <color rgb="FFCCCCCC"/>
        <rFont val="Consolas"/>
        <family val="3"/>
      </rPr>
      <t>]), no_high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vixinvert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[]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monthly, psar_turnup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no_lowvol, no_vixinvert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union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union(df_monthly, psar_turnup, k200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))),</t>
    </r>
  </si>
  <si>
    <r>
      <t xml:space="preserve">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[]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union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200</t>
    </r>
    <r>
      <rPr>
        <b/>
        <sz val="13"/>
        <color rgb="FFCCCCCC"/>
        <rFont val="Consolas"/>
        <family val="3"/>
      </rPr>
      <t>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s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up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up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up</t>
    </r>
    <r>
      <rPr>
        <b/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7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supertrend_trend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down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3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6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psar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8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psar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upertrend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1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2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bbands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3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1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stoch_turndown2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,</t>
    </r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3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rsi_turn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2</t>
    </r>
    <r>
      <rPr>
        <b/>
        <sz val="13"/>
        <color rgb="FFCCCCCC"/>
        <rFont val="Consolas"/>
        <family val="3"/>
      </rPr>
      <t>))</t>
    </r>
  </si>
  <si>
    <t>월 + sup↗</t>
    <phoneticPr fontId="2" type="noConversion"/>
  </si>
  <si>
    <t>수 + psar↗</t>
  </si>
  <si>
    <t>수 + sup↗</t>
  </si>
  <si>
    <t>화 + psar↗</t>
    <phoneticPr fontId="2" type="noConversion"/>
  </si>
  <si>
    <t>화 + sup↗</t>
    <phoneticPr fontId="2" type="noConversion"/>
  </si>
  <si>
    <t>목 + sup↗</t>
    <phoneticPr fontId="2" type="noConversion"/>
  </si>
  <si>
    <t>금 + psar↗</t>
    <phoneticPr fontId="2" type="noConversion"/>
  </si>
  <si>
    <t>금 + sup↗</t>
    <phoneticPr fontId="2" type="noConversion"/>
  </si>
  <si>
    <t>sup▲</t>
    <phoneticPr fontId="2" type="noConversion"/>
  </si>
  <si>
    <t>O(여느날들어가도 ratio 4.5~7.2 사이에서 형성)</t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  <phoneticPr fontId="2" type="noConversion"/>
  </si>
  <si>
    <t>entry2_{'P': [('delta', -0.3, -1), ('delta', -0.16, 2)]}_[42, 71]_exit2_2_-2</t>
    <phoneticPr fontId="2" type="noConversion"/>
  </si>
  <si>
    <t>entry18_{'P': [('delta', -0.2, 1)]}_[7, 35]_exit1_1_-0.25</t>
  </si>
  <si>
    <t>entry18_{'P': [('delta', -0.2, 1)]}_[7, 35]_exit1_1_-0.5</t>
  </si>
  <si>
    <t>entry18_{'P': [('delta', -0.2, 1)]}_[7, 35]_exit1_2_-0.25</t>
  </si>
  <si>
    <t>entry18_{'P': [('delta', -0.2, 1)]}_[7, 35]_exit1_2_-0.5</t>
  </si>
  <si>
    <t>entry18_{'P': [('delta', -0.2, 1)]}_[7, 35]_exit1_4_-0.25</t>
  </si>
  <si>
    <t>entry18_{'P': [('delta', -0.2, 1)]}_[7, 35]_exit1_4_-0.5</t>
  </si>
  <si>
    <t>entry18_{'P': [('delta', -0.2, 1)]}_[7, 35]_exit2_1_-0.25</t>
  </si>
  <si>
    <t>entry18_{'P': [('delta', -0.2, 1)]}_[7, 35]_exit2_1_-0.5</t>
  </si>
  <si>
    <t>entry18_{'P': [('delta', -0.2, 1)]}_[7, 35]_exit2_2_-0.25</t>
  </si>
  <si>
    <t>entry18_{'P': [('delta', -0.2, 1)]}_[7, 35]_exit2_2_-0.5</t>
  </si>
  <si>
    <t>entry18_{'P': [('delta', -0.2, 1)]}_[7, 35]_exit2_4_-0.25</t>
  </si>
  <si>
    <t>entry18_{'P': [('delta', -0.2, 1)]}_[7, 35]_exit2_4_-0.5</t>
  </si>
  <si>
    <t>entry18_{'P': [('delta', -0.2, 1)]}_[7, 35]_exit3_1_-0.25</t>
  </si>
  <si>
    <t>entry18_{'P': [('delta', -0.2, 1)]}_[7, 35]_exit3_1_-0.5</t>
  </si>
  <si>
    <t>entry18_{'P': [('delta', -0.2, 1)]}_[7, 35]_exit3_2_-0.25</t>
  </si>
  <si>
    <t>entry18_{'P': [('delta', -0.2, 1)]}_[7, 35]_exit3_2_-0.5</t>
  </si>
  <si>
    <t>entry18_{'P': [('delta', -0.2, 1)]}_[7, 35]_exit3_4_-0.25</t>
  </si>
  <si>
    <t>entry18_{'P': [('delta', -0.2, 1)]}_[7, 35]_exit3_4_-0.5</t>
  </si>
  <si>
    <t>entry18_{'P': [('delta', -0.2, 1)]}_[7, 35]_exit4_1_-0.25</t>
  </si>
  <si>
    <t>entry18_{'P': [('delta', -0.2, 1)]}_[7, 35]_exit4_1_-0.5</t>
  </si>
  <si>
    <t>entry18_{'P': [('delta', -0.2, 1)]}_[7, 35]_exit4_2_-0.25</t>
  </si>
  <si>
    <t>entry18_{'P': [('delta', -0.2, 1)]}_[7, 35]_exit4_2_-0.5</t>
  </si>
  <si>
    <t>entry18_{'P': [('delta', -0.2, 1)]}_[7, 35]_exit4_4_-0.25</t>
  </si>
  <si>
    <t>entry18_{'P': [('delta', -0.2, 1)]}_[7, 35]_exit4_4_-0.5</t>
  </si>
  <si>
    <t>entry18_{'P': [('delta', -0.4, 1)]}_[7, 35]_exit1_1_-0.25</t>
  </si>
  <si>
    <t>entry18_{'P': [('delta', -0.4, 1)]}_[7, 35]_exit1_1_-0.5</t>
  </si>
  <si>
    <t>entry18_{'P': [('delta', -0.4, 1)]}_[7, 35]_exit1_2_-0.25</t>
  </si>
  <si>
    <t>entry18_{'P': [('delta', -0.4, 1)]}_[7, 35]_exit1_2_-0.5</t>
  </si>
  <si>
    <t>entry18_{'P': [('delta', -0.4, 1)]}_[7, 35]_exit1_4_-0.25</t>
  </si>
  <si>
    <t>entry18_{'P': [('delta', -0.4, 1)]}_[7, 35]_exit1_4_-0.5</t>
  </si>
  <si>
    <t>entry18_{'P': [('delta', -0.4, 1)]}_[7, 35]_exit2_1_-0.25</t>
  </si>
  <si>
    <t>entry18_{'P': [('delta', -0.4, 1)]}_[7, 35]_exit2_1_-0.5</t>
  </si>
  <si>
    <t>entry18_{'P': [('delta', -0.4, 1)]}_[7, 35]_exit2_2_-0.25</t>
  </si>
  <si>
    <t>entry18_{'P': [('delta', -0.4, 1)]}_[7, 35]_exit2_2_-0.5</t>
  </si>
  <si>
    <t>entry18_{'P': [('delta', -0.4, 1)]}_[7, 35]_exit2_4_-0.25</t>
  </si>
  <si>
    <t>entry18_{'P': [('delta', -0.4, 1)]}_[7, 35]_exit2_4_-0.5</t>
  </si>
  <si>
    <t>entry18_{'P': [('delta', -0.4, 1)]}_[7, 35]_exit3_1_-0.25</t>
  </si>
  <si>
    <t>entry18_{'P': [('delta', -0.4, 1)]}_[7, 35]_exit3_1_-0.5</t>
  </si>
  <si>
    <t>entry18_{'P': [('delta', -0.4, 1)]}_[7, 35]_exit3_2_-0.25</t>
  </si>
  <si>
    <t>entry18_{'P': [('delta', -0.4, 1)]}_[7, 35]_exit3_2_-0.5</t>
  </si>
  <si>
    <t>entry18_{'P': [('delta', -0.4, 1)]}_[7, 35]_exit3_4_-0.25</t>
  </si>
  <si>
    <t>entry18_{'P': [('delta', -0.4, 1)]}_[7, 35]_exit3_4_-0.5</t>
  </si>
  <si>
    <t>entry18_{'P': [('delta', -0.4, 1)]}_[7, 35]_exit4_1_-0.25</t>
  </si>
  <si>
    <t>entry18_{'P': [('delta', -0.4, 1)]}_[7, 35]_exit4_1_-0.5</t>
  </si>
  <si>
    <t>entry18_{'P': [('delta', -0.4, 1)]}_[7, 35]_exit4_2_-0.25</t>
  </si>
  <si>
    <t>entry18_{'P': [('delta', -0.4, 1)]}_[7, 35]_exit4_2_-0.5</t>
  </si>
  <si>
    <t>entry18_{'P': [('delta', -0.4, 1)]}_[7, 35]_exit4_4_-0.25</t>
  </si>
  <si>
    <t>entry18_{'P': [('delta', -0.4, 1)]}_[7, 35]_exit4_4_-0.5</t>
  </si>
  <si>
    <t>entry19_{'P': [('delta', -0.2, 1)]}_[7, 35]_exit1_1_-0.25</t>
  </si>
  <si>
    <t>entry19_{'P': [('delta', -0.2, 1)]}_[7, 35]_exit1_1_-0.5</t>
  </si>
  <si>
    <t>entry19_{'P': [('delta', -0.2, 1)]}_[7, 35]_exit1_2_-0.25</t>
  </si>
  <si>
    <t>entry19_{'P': [('delta', -0.2, 1)]}_[7, 35]_exit1_2_-0.5</t>
  </si>
  <si>
    <t>entry19_{'P': [('delta', -0.2, 1)]}_[7, 35]_exit1_4_-0.25</t>
  </si>
  <si>
    <t>entry19_{'P': [('delta', -0.2, 1)]}_[7, 35]_exit1_4_-0.5</t>
  </si>
  <si>
    <t>entry19_{'P': [('delta', -0.2, 1)]}_[7, 35]_exit2_1_-0.25</t>
  </si>
  <si>
    <t>entry19_{'P': [('delta', -0.2, 1)]}_[7, 35]_exit2_1_-0.5</t>
  </si>
  <si>
    <t>entry19_{'P': [('delta', -0.2, 1)]}_[7, 35]_exit2_2_-0.25</t>
  </si>
  <si>
    <t>entry19_{'P': [('delta', -0.2, 1)]}_[7, 35]_exit2_2_-0.5</t>
  </si>
  <si>
    <t>entry19_{'P': [('delta', -0.2, 1)]}_[7, 35]_exit2_4_-0.25</t>
  </si>
  <si>
    <t>entry19_{'P': [('delta', -0.2, 1)]}_[7, 35]_exit2_4_-0.5</t>
  </si>
  <si>
    <t>entry19_{'P': [('delta', -0.2, 1)]}_[7, 35]_exit3_1_-0.25</t>
  </si>
  <si>
    <t>entry19_{'P': [('delta', -0.2, 1)]}_[7, 35]_exit3_1_-0.5</t>
  </si>
  <si>
    <t>entry19_{'P': [('delta', -0.2, 1)]}_[7, 35]_exit3_2_-0.25</t>
  </si>
  <si>
    <t>entry19_{'P': [('delta', -0.2, 1)]}_[7, 35]_exit3_2_-0.5</t>
  </si>
  <si>
    <t>entry19_{'P': [('delta', -0.2, 1)]}_[7, 35]_exit3_4_-0.25</t>
  </si>
  <si>
    <t>entry19_{'P': [('delta', -0.2, 1)]}_[7, 35]_exit3_4_-0.5</t>
  </si>
  <si>
    <t>entry19_{'P': [('delta', -0.2, 1)]}_[7, 35]_exit4_1_-0.25</t>
  </si>
  <si>
    <t>entry19_{'P': [('delta', -0.2, 1)]}_[7, 35]_exit4_1_-0.5</t>
  </si>
  <si>
    <t>entry19_{'P': [('delta', -0.2, 1)]}_[7, 35]_exit4_2_-0.25</t>
  </si>
  <si>
    <t>entry19_{'P': [('delta', -0.2, 1)]}_[7, 35]_exit4_2_-0.5</t>
  </si>
  <si>
    <t>entry19_{'P': [('delta', -0.2, 1)]}_[7, 35]_exit4_4_-0.25</t>
  </si>
  <si>
    <t>entry19_{'P': [('delta', -0.2, 1)]}_[7, 35]_exit4_4_-0.5</t>
  </si>
  <si>
    <t>entry19_{'P': [('delta', -0.4, 1)]}_[7, 35]_exit1_1_-0.25</t>
  </si>
  <si>
    <t>entry19_{'P': [('delta', -0.4, 1)]}_[7, 35]_exit1_1_-0.5</t>
  </si>
  <si>
    <t>entry19_{'P': [('delta', -0.4, 1)]}_[7, 35]_exit1_2_-0.25</t>
  </si>
  <si>
    <t>entry19_{'P': [('delta', -0.4, 1)]}_[7, 35]_exit1_2_-0.5</t>
  </si>
  <si>
    <t>entry19_{'P': [('delta', -0.4, 1)]}_[7, 35]_exit1_4_-0.25</t>
  </si>
  <si>
    <t>entry19_{'P': [('delta', -0.4, 1)]}_[7, 35]_exit1_4_-0.5</t>
  </si>
  <si>
    <t>entry19_{'P': [('delta', -0.4, 1)]}_[7, 35]_exit2_1_-0.25</t>
  </si>
  <si>
    <t>entry19_{'P': [('delta', -0.4, 1)]}_[7, 35]_exit2_1_-0.5</t>
  </si>
  <si>
    <t>entry19_{'P': [('delta', -0.4, 1)]}_[7, 35]_exit2_2_-0.25</t>
  </si>
  <si>
    <t>entry19_{'P': [('delta', -0.4, 1)]}_[7, 35]_exit2_2_-0.5</t>
  </si>
  <si>
    <t>entry19_{'P': [('delta', -0.4, 1)]}_[7, 35]_exit2_4_-0.25</t>
  </si>
  <si>
    <t>entry19_{'P': [('delta', -0.4, 1)]}_[7, 35]_exit2_4_-0.5</t>
  </si>
  <si>
    <t>entry19_{'P': [('delta', -0.4, 1)]}_[7, 35]_exit3_1_-0.25</t>
  </si>
  <si>
    <t>entry19_{'P': [('delta', -0.4, 1)]}_[7, 35]_exit3_1_-0.5</t>
  </si>
  <si>
    <t>entry19_{'P': [('delta', -0.4, 1)]}_[7, 35]_exit3_2_-0.25</t>
  </si>
  <si>
    <t>entry19_{'P': [('delta', -0.4, 1)]}_[7, 35]_exit3_2_-0.5</t>
  </si>
  <si>
    <t>entry19_{'P': [('delta', -0.4, 1)]}_[7, 35]_exit3_4_-0.25</t>
  </si>
  <si>
    <t>entry19_{'P': [('delta', -0.4, 1)]}_[7, 35]_exit3_4_-0.5</t>
  </si>
  <si>
    <t>entry19_{'P': [('delta', -0.4, 1)]}_[7, 35]_exit4_1_-0.25</t>
  </si>
  <si>
    <t>entry19_{'P': [('delta', -0.4, 1)]}_[7, 35]_exit4_1_-0.5</t>
  </si>
  <si>
    <t>entry19_{'P': [('delta', -0.4, 1)]}_[7, 35]_exit4_2_-0.25</t>
  </si>
  <si>
    <t>entry19_{'P': [('delta', -0.4, 1)]}_[7, 35]_exit4_2_-0.5</t>
  </si>
  <si>
    <t>entry19_{'P': [('delta', -0.4, 1)]}_[7, 35]_exit4_4_-0.25</t>
  </si>
  <si>
    <t>entry19_{'P': [('delta', -0.4, 1)]}_[7, 35]_exit4_4_-0.5</t>
  </si>
  <si>
    <t>entry20_{'P': [('delta', -0.2, 1)]}_[7, 35]_exit1_1_-0.25</t>
  </si>
  <si>
    <t>entry20_{'P': [('delta', -0.2, 1)]}_[7, 35]_exit1_1_-0.5</t>
  </si>
  <si>
    <t>entry20_{'P': [('delta', -0.2, 1)]}_[7, 35]_exit1_2_-0.25</t>
  </si>
  <si>
    <t>entry20_{'P': [('delta', -0.2, 1)]}_[7, 35]_exit1_2_-0.5</t>
  </si>
  <si>
    <t>entry20_{'P': [('delta', -0.2, 1)]}_[7, 35]_exit1_4_-0.25</t>
  </si>
  <si>
    <t>entry20_{'P': [('delta', -0.2, 1)]}_[7, 35]_exit1_4_-0.5</t>
  </si>
  <si>
    <t>entry20_{'P': [('delta', -0.2, 1)]}_[7, 35]_exit2_1_-0.25</t>
  </si>
  <si>
    <t>entry20_{'P': [('delta', -0.2, 1)]}_[7, 35]_exit2_1_-0.5</t>
  </si>
  <si>
    <t>entry20_{'P': [('delta', -0.2, 1)]}_[7, 35]_exit2_2_-0.25</t>
  </si>
  <si>
    <t>entry20_{'P': [('delta', -0.2, 1)]}_[7, 35]_exit2_2_-0.5</t>
  </si>
  <si>
    <t>entry20_{'P': [('delta', -0.2, 1)]}_[7, 35]_exit2_4_-0.25</t>
  </si>
  <si>
    <t>entry20_{'P': [('delta', -0.2, 1)]}_[7, 35]_exit2_4_-0.5</t>
  </si>
  <si>
    <t>entry20_{'P': [('delta', -0.2, 1)]}_[7, 35]_exit3_1_-0.25</t>
  </si>
  <si>
    <t>entry20_{'P': [('delta', -0.2, 1)]}_[7, 35]_exit3_1_-0.5</t>
  </si>
  <si>
    <t>entry20_{'P': [('delta', -0.2, 1)]}_[7, 35]_exit3_2_-0.25</t>
  </si>
  <si>
    <t>entry20_{'P': [('delta', -0.2, 1)]}_[7, 35]_exit3_2_-0.5</t>
  </si>
  <si>
    <t>entry20_{'P': [('delta', -0.2, 1)]}_[7, 35]_exit3_4_-0.25</t>
  </si>
  <si>
    <t>entry20_{'P': [('delta', -0.2, 1)]}_[7, 35]_exit3_4_-0.5</t>
  </si>
  <si>
    <t>entry20_{'P': [('delta', -0.2, 1)]}_[7, 35]_exit4_1_-0.25</t>
  </si>
  <si>
    <t>entry20_{'P': [('delta', -0.2, 1)]}_[7, 35]_exit4_1_-0.5</t>
  </si>
  <si>
    <t>entry20_{'P': [('delta', -0.2, 1)]}_[7, 35]_exit4_2_-0.25</t>
  </si>
  <si>
    <t>entry20_{'P': [('delta', -0.2, 1)]}_[7, 35]_exit4_2_-0.5</t>
  </si>
  <si>
    <t>entry20_{'P': [('delta', -0.2, 1)]}_[7, 35]_exit4_4_-0.25</t>
  </si>
  <si>
    <t>entry20_{'P': [('delta', -0.2, 1)]}_[7, 35]_exit4_4_-0.5</t>
  </si>
  <si>
    <t>entry20_{'P': [('delta', -0.4, 1)]}_[7, 35]_exit1_1_-0.25</t>
  </si>
  <si>
    <t>entry20_{'P': [('delta', -0.4, 1)]}_[7, 35]_exit1_1_-0.5</t>
  </si>
  <si>
    <t>entry20_{'P': [('delta', -0.4, 1)]}_[7, 35]_exit1_2_-0.25</t>
  </si>
  <si>
    <t>entry20_{'P': [('delta', -0.4, 1)]}_[7, 35]_exit1_2_-0.5</t>
  </si>
  <si>
    <t>entry20_{'P': [('delta', -0.4, 1)]}_[7, 35]_exit1_4_-0.25</t>
  </si>
  <si>
    <t>entry20_{'P': [('delta', -0.4, 1)]}_[7, 35]_exit1_4_-0.5</t>
  </si>
  <si>
    <t>entry20_{'P': [('delta', -0.4, 1)]}_[7, 35]_exit2_1_-0.25</t>
  </si>
  <si>
    <t>entry20_{'P': [('delta', -0.4, 1)]}_[7, 35]_exit2_1_-0.5</t>
  </si>
  <si>
    <t>entry20_{'P': [('delta', -0.4, 1)]}_[7, 35]_exit2_2_-0.25</t>
  </si>
  <si>
    <t>entry20_{'P': [('delta', -0.4, 1)]}_[7, 35]_exit2_2_-0.5</t>
  </si>
  <si>
    <t>entry20_{'P': [('delta', -0.4, 1)]}_[7, 35]_exit2_4_-0.25</t>
  </si>
  <si>
    <t>entry20_{'P': [('delta', -0.4, 1)]}_[7, 35]_exit2_4_-0.5</t>
  </si>
  <si>
    <t>entry20_{'P': [('delta', -0.4, 1)]}_[7, 35]_exit3_1_-0.25</t>
  </si>
  <si>
    <t>entry20_{'P': [('delta', -0.4, 1)]}_[7, 35]_exit3_1_-0.5</t>
  </si>
  <si>
    <t>entry20_{'P': [('delta', -0.4, 1)]}_[7, 35]_exit3_2_-0.25</t>
  </si>
  <si>
    <t>entry20_{'P': [('delta', -0.4, 1)]}_[7, 35]_exit3_2_-0.5</t>
  </si>
  <si>
    <t>entry20_{'P': [('delta', -0.4, 1)]}_[7, 35]_exit3_4_-0.25</t>
  </si>
  <si>
    <t>entry20_{'P': [('delta', -0.4, 1)]}_[7, 35]_exit3_4_-0.5</t>
  </si>
  <si>
    <t>entry20_{'P': [('delta', -0.4, 1)]}_[7, 35]_exit4_1_-0.25</t>
  </si>
  <si>
    <t>entry20_{'P': [('delta', -0.4, 1)]}_[7, 35]_exit4_1_-0.5</t>
  </si>
  <si>
    <t>entry20_{'P': [('delta', -0.4, 1)]}_[7, 35]_exit4_2_-0.25</t>
  </si>
  <si>
    <t>entry20_{'P': [('delta', -0.4, 1)]}_[7, 35]_exit4_2_-0.5</t>
  </si>
  <si>
    <t>entry20_{'P': [('delta', -0.4, 1)]}_[7, 35]_exit4_4_-0.25</t>
  </si>
  <si>
    <t>entry20_{'P': [('delta', -0.4, 1)]}_[7, 35]_exit4_4_-0.5</t>
  </si>
  <si>
    <t>entry21_{'P': [('delta', -0.2, 1)]}_[7, 35]_exit1_1_-0.25</t>
  </si>
  <si>
    <t>entry21_{'P': [('delta', -0.2, 1)]}_[7, 35]_exit1_1_-0.5</t>
  </si>
  <si>
    <t>entry21_{'P': [('delta', -0.2, 1)]}_[7, 35]_exit1_2_-0.25</t>
  </si>
  <si>
    <t>entry21_{'P': [('delta', -0.2, 1)]}_[7, 35]_exit1_2_-0.5</t>
  </si>
  <si>
    <t>entry21_{'P': [('delta', -0.2, 1)]}_[7, 35]_exit1_4_-0.25</t>
  </si>
  <si>
    <t>entry21_{'P': [('delta', -0.2, 1)]}_[7, 35]_exit1_4_-0.5</t>
  </si>
  <si>
    <t>entry21_{'P': [('delta', -0.2, 1)]}_[7, 35]_exit2_1_-0.25</t>
  </si>
  <si>
    <t>entry21_{'P': [('delta', -0.2, 1)]}_[7, 35]_exit2_1_-0.5</t>
  </si>
  <si>
    <t>entry21_{'P': [('delta', -0.2, 1)]}_[7, 35]_exit2_2_-0.25</t>
  </si>
  <si>
    <t>entry21_{'P': [('delta', -0.2, 1)]}_[7, 35]_exit2_2_-0.5</t>
  </si>
  <si>
    <t>entry21_{'P': [('delta', -0.2, 1)]}_[7, 35]_exit2_4_-0.25</t>
  </si>
  <si>
    <t>entry21_{'P': [('delta', -0.2, 1)]}_[7, 35]_exit2_4_-0.5</t>
  </si>
  <si>
    <t>entry21_{'P': [('delta', -0.2, 1)]}_[7, 35]_exit3_1_-0.25</t>
  </si>
  <si>
    <t>entry21_{'P': [('delta', -0.2, 1)]}_[7, 35]_exit3_1_-0.5</t>
  </si>
  <si>
    <t>entry21_{'P': [('delta', -0.2, 1)]}_[7, 35]_exit3_2_-0.25</t>
  </si>
  <si>
    <t>entry21_{'P': [('delta', -0.2, 1)]}_[7, 35]_exit3_2_-0.5</t>
  </si>
  <si>
    <t>entry21_{'P': [('delta', -0.2, 1)]}_[7, 35]_exit3_4_-0.25</t>
  </si>
  <si>
    <t>entry21_{'P': [('delta', -0.2, 1)]}_[7, 35]_exit3_4_-0.5</t>
  </si>
  <si>
    <t>entry21_{'P': [('delta', -0.2, 1)]}_[7, 35]_exit4_1_-0.25</t>
  </si>
  <si>
    <t>entry21_{'P': [('delta', -0.2, 1)]}_[7, 35]_exit4_1_-0.5</t>
  </si>
  <si>
    <t>entry21_{'P': [('delta', -0.2, 1)]}_[7, 35]_exit4_2_-0.25</t>
  </si>
  <si>
    <t>entry21_{'P': [('delta', -0.2, 1)]}_[7, 35]_exit4_2_-0.5</t>
  </si>
  <si>
    <t>entry21_{'P': [('delta', -0.2, 1)]}_[7, 35]_exit4_4_-0.25</t>
  </si>
  <si>
    <t>entry21_{'P': [('delta', -0.2, 1)]}_[7, 35]_exit4_4_-0.5</t>
  </si>
  <si>
    <t>entry21_{'P': [('delta', -0.4, 1)]}_[7, 35]_exit1_1_-0.25</t>
  </si>
  <si>
    <t>entry21_{'P': [('delta', -0.4, 1)]}_[7, 35]_exit1_1_-0.5</t>
  </si>
  <si>
    <t>entry21_{'P': [('delta', -0.4, 1)]}_[7, 35]_exit1_2_-0.25</t>
  </si>
  <si>
    <t>entry21_{'P': [('delta', -0.4, 1)]}_[7, 35]_exit1_2_-0.5</t>
  </si>
  <si>
    <t>entry21_{'P': [('delta', -0.4, 1)]}_[7, 35]_exit1_4_-0.25</t>
  </si>
  <si>
    <t>entry21_{'P': [('delta', -0.4, 1)]}_[7, 35]_exit1_4_-0.5</t>
  </si>
  <si>
    <t>entry21_{'P': [('delta', -0.4, 1)]}_[7, 35]_exit2_1_-0.25</t>
  </si>
  <si>
    <t>entry21_{'P': [('delta', -0.4, 1)]}_[7, 35]_exit2_1_-0.5</t>
  </si>
  <si>
    <t>entry21_{'P': [('delta', -0.4, 1)]}_[7, 35]_exit2_2_-0.25</t>
  </si>
  <si>
    <t>entry21_{'P': [('delta', -0.4, 1)]}_[7, 35]_exit2_2_-0.5</t>
  </si>
  <si>
    <t>entry21_{'P': [('delta', -0.4, 1)]}_[7, 35]_exit2_4_-0.25</t>
  </si>
  <si>
    <t>entry21_{'P': [('delta', -0.4, 1)]}_[7, 35]_exit2_4_-0.5</t>
  </si>
  <si>
    <t>entry21_{'P': [('delta', -0.4, 1)]}_[7, 35]_exit3_1_-0.25</t>
  </si>
  <si>
    <t>entry21_{'P': [('delta', -0.4, 1)]}_[7, 35]_exit3_1_-0.5</t>
  </si>
  <si>
    <t>entry21_{'P': [('delta', -0.4, 1)]}_[7, 35]_exit3_2_-0.25</t>
  </si>
  <si>
    <t>entry21_{'P': [('delta', -0.4, 1)]}_[7, 35]_exit3_2_-0.5</t>
  </si>
  <si>
    <t>entry21_{'P': [('delta', -0.4, 1)]}_[7, 35]_exit3_4_-0.25</t>
  </si>
  <si>
    <t>entry21_{'P': [('delta', -0.4, 1)]}_[7, 35]_exit3_4_-0.5</t>
  </si>
  <si>
    <t>entry21_{'P': [('delta', -0.4, 1)]}_[7, 35]_exit4_1_-0.25</t>
  </si>
  <si>
    <t>entry21_{'P': [('delta', -0.4, 1)]}_[7, 35]_exit4_1_-0.5</t>
  </si>
  <si>
    <t>entry21_{'P': [('delta', -0.4, 1)]}_[7, 35]_exit4_2_-0.25</t>
  </si>
  <si>
    <t>entry21_{'P': [('delta', -0.4, 1)]}_[7, 35]_exit4_2_-0.5</t>
  </si>
  <si>
    <t>entry21_{'P': [('delta', -0.4, 1)]}_[7, 35]_exit4_4_-0.25</t>
  </si>
  <si>
    <t>entry21_{'P': [('delta', -0.4, 1)]}_[7, 35]_exit4_4_-0.5</t>
  </si>
  <si>
    <t>entry22_{'P': [('delta', -0.2, 1)]}_[7, 35]_exit1_1_-0.25</t>
  </si>
  <si>
    <t>entry22_{'P': [('delta', -0.2, 1)]}_[7, 35]_exit1_1_-0.5</t>
  </si>
  <si>
    <t>entry22_{'P': [('delta', -0.2, 1)]}_[7, 35]_exit1_2_-0.25</t>
  </si>
  <si>
    <t>entry22_{'P': [('delta', -0.2, 1)]}_[7, 35]_exit1_2_-0.5</t>
  </si>
  <si>
    <t>entry22_{'P': [('delta', -0.2, 1)]}_[7, 35]_exit1_4_-0.25</t>
  </si>
  <si>
    <t>entry22_{'P': [('delta', -0.2, 1)]}_[7, 35]_exit1_4_-0.5</t>
  </si>
  <si>
    <t>entry22_{'P': [('delta', -0.2, 1)]}_[7, 35]_exit2_1_-0.25</t>
  </si>
  <si>
    <t>entry22_{'P': [('delta', -0.2, 1)]}_[7, 35]_exit2_1_-0.5</t>
  </si>
  <si>
    <t>entry22_{'P': [('delta', -0.2, 1)]}_[7, 35]_exit2_2_-0.25</t>
  </si>
  <si>
    <t>entry22_{'P': [('delta', -0.2, 1)]}_[7, 35]_exit2_2_-0.5</t>
  </si>
  <si>
    <t>entry22_{'P': [('delta', -0.2, 1)]}_[7, 35]_exit2_4_-0.25</t>
  </si>
  <si>
    <t>entry22_{'P': [('delta', -0.2, 1)]}_[7, 35]_exit2_4_-0.5</t>
  </si>
  <si>
    <t>entry22_{'P': [('delta', -0.2, 1)]}_[7, 35]_exit3_1_-0.25</t>
  </si>
  <si>
    <t>entry22_{'P': [('delta', -0.2, 1)]}_[7, 35]_exit3_1_-0.5</t>
  </si>
  <si>
    <t>entry22_{'P': [('delta', -0.2, 1)]}_[7, 35]_exit3_2_-0.25</t>
  </si>
  <si>
    <t>entry22_{'P': [('delta', -0.2, 1)]}_[7, 35]_exit3_2_-0.5</t>
  </si>
  <si>
    <t>entry22_{'P': [('delta', -0.2, 1)]}_[7, 35]_exit3_4_-0.25</t>
  </si>
  <si>
    <t>entry22_{'P': [('delta', -0.2, 1)]}_[7, 35]_exit3_4_-0.5</t>
  </si>
  <si>
    <t>entry22_{'P': [('delta', -0.2, 1)]}_[7, 35]_exit4_1_-0.25</t>
  </si>
  <si>
    <t>entry22_{'P': [('delta', -0.2, 1)]}_[7, 35]_exit4_1_-0.5</t>
  </si>
  <si>
    <t>entry22_{'P': [('delta', -0.2, 1)]}_[7, 35]_exit4_2_-0.25</t>
  </si>
  <si>
    <t>entry22_{'P': [('delta', -0.2, 1)]}_[7, 35]_exit4_2_-0.5</t>
  </si>
  <si>
    <t>entry22_{'P': [('delta', -0.2, 1)]}_[7, 35]_exit4_4_-0.25</t>
  </si>
  <si>
    <t>entry22_{'P': [('delta', -0.2, 1)]}_[7, 35]_exit4_4_-0.5</t>
  </si>
  <si>
    <t>entry22_{'P': [('delta', -0.4, 1)]}_[7, 35]_exit1_1_-0.25</t>
  </si>
  <si>
    <t>entry22_{'P': [('delta', -0.4, 1)]}_[7, 35]_exit1_1_-0.5</t>
  </si>
  <si>
    <t>entry22_{'P': [('delta', -0.4, 1)]}_[7, 35]_exit1_2_-0.25</t>
  </si>
  <si>
    <t>entry22_{'P': [('delta', -0.4, 1)]}_[7, 35]_exit1_2_-0.5</t>
  </si>
  <si>
    <t>entry22_{'P': [('delta', -0.4, 1)]}_[7, 35]_exit1_4_-0.25</t>
  </si>
  <si>
    <t>entry22_{'P': [('delta', -0.4, 1)]}_[7, 35]_exit1_4_-0.5</t>
  </si>
  <si>
    <t>entry22_{'P': [('delta', -0.4, 1)]}_[7, 35]_exit2_1_-0.25</t>
  </si>
  <si>
    <t>entry22_{'P': [('delta', -0.4, 1)]}_[7, 35]_exit2_1_-0.5</t>
  </si>
  <si>
    <t>entry22_{'P': [('delta', -0.4, 1)]}_[7, 35]_exit2_2_-0.25</t>
  </si>
  <si>
    <t>entry22_{'P': [('delta', -0.4, 1)]}_[7, 35]_exit2_2_-0.5</t>
  </si>
  <si>
    <t>entry22_{'P': [('delta', -0.4, 1)]}_[7, 35]_exit2_4_-0.25</t>
  </si>
  <si>
    <t>entry22_{'P': [('delta', -0.4, 1)]}_[7, 35]_exit2_4_-0.5</t>
  </si>
  <si>
    <t>entry22_{'P': [('delta', -0.4, 1)]}_[7, 35]_exit3_1_-0.25</t>
  </si>
  <si>
    <t>entry22_{'P': [('delta', -0.4, 1)]}_[7, 35]_exit3_1_-0.5</t>
  </si>
  <si>
    <t>entry22_{'P': [('delta', -0.4, 1)]}_[7, 35]_exit3_2_-0.25</t>
  </si>
  <si>
    <t>entry22_{'P': [('delta', -0.4, 1)]}_[7, 35]_exit3_2_-0.5</t>
  </si>
  <si>
    <t>entry22_{'P': [('delta', -0.4, 1)]}_[7, 35]_exit3_4_-0.25</t>
  </si>
  <si>
    <t>entry22_{'P': [('delta', -0.4, 1)]}_[7, 35]_exit3_4_-0.5</t>
  </si>
  <si>
    <t>entry22_{'P': [('delta', -0.4, 1)]}_[7, 35]_exit4_1_-0.25</t>
  </si>
  <si>
    <t>entry22_{'P': [('delta', -0.4, 1)]}_[7, 35]_exit4_1_-0.5</t>
  </si>
  <si>
    <t>entry22_{'P': [('delta', -0.4, 1)]}_[7, 35]_exit4_2_-0.25</t>
  </si>
  <si>
    <t>entry22_{'P': [('delta', -0.4, 1)]}_[7, 35]_exit4_2_-0.5</t>
  </si>
  <si>
    <t>entry22_{'P': [('delta', -0.4, 1)]}_[7, 35]_exit4_4_-0.25</t>
  </si>
  <si>
    <t>entry22_{'P': [('delta', -0.4, 1)]}_[7, 35]_exit4_4_-0.5</t>
  </si>
  <si>
    <t>entry23_{'P': [('delta', -0.2, 1)]}_[7, 35]_exit1_1_-0.25</t>
  </si>
  <si>
    <t>entry23_{'P': [('delta', -0.2, 1)]}_[7, 35]_exit1_1_-0.5</t>
  </si>
  <si>
    <t>entry23_{'P': [('delta', -0.2, 1)]}_[7, 35]_exit1_2_-0.25</t>
  </si>
  <si>
    <t>entry23_{'P': [('delta', -0.2, 1)]}_[7, 35]_exit1_2_-0.5</t>
  </si>
  <si>
    <t>entry23_{'P': [('delta', -0.2, 1)]}_[7, 35]_exit1_4_-0.25</t>
  </si>
  <si>
    <t>entry23_{'P': [('delta', -0.2, 1)]}_[7, 35]_exit1_4_-0.5</t>
  </si>
  <si>
    <t>entry23_{'P': [('delta', -0.2, 1)]}_[7, 35]_exit2_1_-0.25</t>
  </si>
  <si>
    <t>entry23_{'P': [('delta', -0.2, 1)]}_[7, 35]_exit2_1_-0.5</t>
  </si>
  <si>
    <t>entry23_{'P': [('delta', -0.2, 1)]}_[7, 35]_exit2_2_-0.25</t>
  </si>
  <si>
    <t>entry23_{'P': [('delta', -0.2, 1)]}_[7, 35]_exit2_2_-0.5</t>
  </si>
  <si>
    <t>entry23_{'P': [('delta', -0.2, 1)]}_[7, 35]_exit2_4_-0.25</t>
  </si>
  <si>
    <t>entry23_{'P': [('delta', -0.2, 1)]}_[7, 35]_exit2_4_-0.5</t>
  </si>
  <si>
    <t>entry23_{'P': [('delta', -0.2, 1)]}_[7, 35]_exit3_1_-0.25</t>
  </si>
  <si>
    <t>entry23_{'P': [('delta', -0.2, 1)]}_[7, 35]_exit3_1_-0.5</t>
  </si>
  <si>
    <t>entry23_{'P': [('delta', -0.2, 1)]}_[7, 35]_exit3_2_-0.25</t>
  </si>
  <si>
    <t>entry23_{'P': [('delta', -0.2, 1)]}_[7, 35]_exit3_2_-0.5</t>
  </si>
  <si>
    <t>entry23_{'P': [('delta', -0.2, 1)]}_[7, 35]_exit3_4_-0.25</t>
  </si>
  <si>
    <t>entry23_{'P': [('delta', -0.2, 1)]}_[7, 35]_exit3_4_-0.5</t>
  </si>
  <si>
    <t>entry23_{'P': [('delta', -0.2, 1)]}_[7, 35]_exit4_1_-0.25</t>
  </si>
  <si>
    <t>entry23_{'P': [('delta', -0.2, 1)]}_[7, 35]_exit4_1_-0.5</t>
  </si>
  <si>
    <t>entry23_{'P': [('delta', -0.2, 1)]}_[7, 35]_exit4_2_-0.25</t>
  </si>
  <si>
    <t>entry23_{'P': [('delta', -0.2, 1)]}_[7, 35]_exit4_2_-0.5</t>
  </si>
  <si>
    <t>entry23_{'P': [('delta', -0.2, 1)]}_[7, 35]_exit4_4_-0.25</t>
  </si>
  <si>
    <t>entry23_{'P': [('delta', -0.2, 1)]}_[7, 35]_exit4_4_-0.5</t>
  </si>
  <si>
    <t>entry23_{'P': [('delta', -0.4, 1)]}_[7, 35]_exit1_1_-0.25</t>
  </si>
  <si>
    <t>entry23_{'P': [('delta', -0.4, 1)]}_[7, 35]_exit1_1_-0.5</t>
  </si>
  <si>
    <t>entry23_{'P': [('delta', -0.4, 1)]}_[7, 35]_exit1_2_-0.25</t>
  </si>
  <si>
    <t>entry23_{'P': [('delta', -0.4, 1)]}_[7, 35]_exit1_2_-0.5</t>
  </si>
  <si>
    <t>entry23_{'P': [('delta', -0.4, 1)]}_[7, 35]_exit1_4_-0.25</t>
  </si>
  <si>
    <t>entry23_{'P': [('delta', -0.4, 1)]}_[7, 35]_exit1_4_-0.5</t>
  </si>
  <si>
    <t>entry23_{'P': [('delta', -0.4, 1)]}_[7, 35]_exit2_1_-0.25</t>
  </si>
  <si>
    <t>entry23_{'P': [('delta', -0.4, 1)]}_[7, 35]_exit2_1_-0.5</t>
  </si>
  <si>
    <t>entry23_{'P': [('delta', -0.4, 1)]}_[7, 35]_exit2_2_-0.25</t>
  </si>
  <si>
    <t>entry23_{'P': [('delta', -0.4, 1)]}_[7, 35]_exit2_2_-0.5</t>
  </si>
  <si>
    <t>entry23_{'P': [('delta', -0.4, 1)]}_[7, 35]_exit2_4_-0.25</t>
  </si>
  <si>
    <t>entry23_{'P': [('delta', -0.4, 1)]}_[7, 35]_exit2_4_-0.5</t>
  </si>
  <si>
    <t>entry23_{'P': [('delta', -0.4, 1)]}_[7, 35]_exit3_1_-0.25</t>
  </si>
  <si>
    <t>entry23_{'P': [('delta', -0.4, 1)]}_[7, 35]_exit3_1_-0.5</t>
  </si>
  <si>
    <t>entry23_{'P': [('delta', -0.4, 1)]}_[7, 35]_exit3_2_-0.25</t>
  </si>
  <si>
    <t>entry23_{'P': [('delta', -0.4, 1)]}_[7, 35]_exit3_2_-0.5</t>
  </si>
  <si>
    <t>entry23_{'P': [('delta', -0.4, 1)]}_[7, 35]_exit3_4_-0.25</t>
  </si>
  <si>
    <t>entry23_{'P': [('delta', -0.4, 1)]}_[7, 35]_exit3_4_-0.5</t>
  </si>
  <si>
    <t>entry23_{'P': [('delta', -0.4, 1)]}_[7, 35]_exit4_1_-0.25</t>
  </si>
  <si>
    <t>entry23_{'P': [('delta', -0.4, 1)]}_[7, 35]_exit4_1_-0.5</t>
  </si>
  <si>
    <t>entry23_{'P': [('delta', -0.4, 1)]}_[7, 35]_exit4_2_-0.25</t>
  </si>
  <si>
    <t>entry23_{'P': [('delta', -0.4, 1)]}_[7, 35]_exit4_2_-0.5</t>
  </si>
  <si>
    <t>entry23_{'P': [('delta', -0.4, 1)]}_[7, 35]_exit4_4_-0.25</t>
  </si>
  <si>
    <t>entry23_{'P': [('delta', -0.4, 1)]}_[7, 35]_exit4_4_-0.5</t>
  </si>
  <si>
    <t>entry24_{'P': [('delta', -0.2, 1)]}_[7, 35]_exit1_1_-0.25</t>
  </si>
  <si>
    <t>entry24_{'P': [('delta', -0.2, 1)]}_[7, 35]_exit1_1_-0.5</t>
  </si>
  <si>
    <t>entry24_{'P': [('delta', -0.2, 1)]}_[7, 35]_exit1_2_-0.25</t>
  </si>
  <si>
    <t>entry24_{'P': [('delta', -0.2, 1)]}_[7, 35]_exit1_2_-0.5</t>
  </si>
  <si>
    <t>entry24_{'P': [('delta', -0.2, 1)]}_[7, 35]_exit1_4_-0.25</t>
  </si>
  <si>
    <t>entry24_{'P': [('delta', -0.2, 1)]}_[7, 35]_exit1_4_-0.5</t>
  </si>
  <si>
    <t>entry24_{'P': [('delta', -0.2, 1)]}_[7, 35]_exit2_1_-0.25</t>
  </si>
  <si>
    <t>entry24_{'P': [('delta', -0.2, 1)]}_[7, 35]_exit2_1_-0.5</t>
  </si>
  <si>
    <t>entry24_{'P': [('delta', -0.2, 1)]}_[7, 35]_exit2_2_-0.25</t>
  </si>
  <si>
    <t>entry24_{'P': [('delta', -0.2, 1)]}_[7, 35]_exit2_2_-0.5</t>
  </si>
  <si>
    <t>entry24_{'P': [('delta', -0.2, 1)]}_[7, 35]_exit2_4_-0.25</t>
  </si>
  <si>
    <t>entry24_{'P': [('delta', -0.2, 1)]}_[7, 35]_exit2_4_-0.5</t>
  </si>
  <si>
    <t>entry24_{'P': [('delta', -0.2, 1)]}_[7, 35]_exit3_1_-0.25</t>
  </si>
  <si>
    <t>entry24_{'P': [('delta', -0.2, 1)]}_[7, 35]_exit3_1_-0.5</t>
  </si>
  <si>
    <t>entry24_{'P': [('delta', -0.2, 1)]}_[7, 35]_exit3_2_-0.25</t>
  </si>
  <si>
    <t>entry24_{'P': [('delta', -0.2, 1)]}_[7, 35]_exit3_2_-0.5</t>
  </si>
  <si>
    <t>entry24_{'P': [('delta', -0.2, 1)]}_[7, 35]_exit3_4_-0.25</t>
  </si>
  <si>
    <t>entry24_{'P': [('delta', -0.2, 1)]}_[7, 35]_exit3_4_-0.5</t>
  </si>
  <si>
    <t>entry24_{'P': [('delta', -0.2, 1)]}_[7, 35]_exit4_1_-0.25</t>
  </si>
  <si>
    <t>entry24_{'P': [('delta', -0.2, 1)]}_[7, 35]_exit4_1_-0.5</t>
  </si>
  <si>
    <t>entry24_{'P': [('delta', -0.2, 1)]}_[7, 35]_exit4_2_-0.25</t>
  </si>
  <si>
    <t>entry24_{'P': [('delta', -0.2, 1)]}_[7, 35]_exit4_2_-0.5</t>
  </si>
  <si>
    <t>entry24_{'P': [('delta', -0.2, 1)]}_[7, 35]_exit4_4_-0.25</t>
  </si>
  <si>
    <t>entry24_{'P': [('delta', -0.2, 1)]}_[7, 35]_exit4_4_-0.5</t>
  </si>
  <si>
    <t>entry24_{'P': [('delta', -0.4, 1)]}_[7, 35]_exit1_1_-0.25</t>
  </si>
  <si>
    <t>entry24_{'P': [('delta', -0.4, 1)]}_[7, 35]_exit1_1_-0.5</t>
  </si>
  <si>
    <t>entry24_{'P': [('delta', -0.4, 1)]}_[7, 35]_exit1_2_-0.25</t>
  </si>
  <si>
    <t>entry24_{'P': [('delta', -0.4, 1)]}_[7, 35]_exit1_2_-0.5</t>
  </si>
  <si>
    <t>entry24_{'P': [('delta', -0.4, 1)]}_[7, 35]_exit1_4_-0.25</t>
  </si>
  <si>
    <t>entry24_{'P': [('delta', -0.4, 1)]}_[7, 35]_exit1_4_-0.5</t>
  </si>
  <si>
    <t>entry24_{'P': [('delta', -0.4, 1)]}_[7, 35]_exit2_1_-0.25</t>
  </si>
  <si>
    <t>entry24_{'P': [('delta', -0.4, 1)]}_[7, 35]_exit2_1_-0.5</t>
  </si>
  <si>
    <t>entry24_{'P': [('delta', -0.4, 1)]}_[7, 35]_exit2_2_-0.25</t>
  </si>
  <si>
    <t>entry24_{'P': [('delta', -0.4, 1)]}_[7, 35]_exit2_2_-0.5</t>
  </si>
  <si>
    <t>entry24_{'P': [('delta', -0.4, 1)]}_[7, 35]_exit2_4_-0.25</t>
  </si>
  <si>
    <t>entry24_{'P': [('delta', -0.4, 1)]}_[7, 35]_exit2_4_-0.5</t>
  </si>
  <si>
    <t>entry24_{'P': [('delta', -0.4, 1)]}_[7, 35]_exit3_1_-0.25</t>
  </si>
  <si>
    <t>entry24_{'P': [('delta', -0.4, 1)]}_[7, 35]_exit3_1_-0.5</t>
  </si>
  <si>
    <t>entry24_{'P': [('delta', -0.4, 1)]}_[7, 35]_exit3_2_-0.25</t>
  </si>
  <si>
    <t>entry24_{'P': [('delta', -0.4, 1)]}_[7, 35]_exit3_2_-0.5</t>
  </si>
  <si>
    <t>entry24_{'P': [('delta', -0.4, 1)]}_[7, 35]_exit3_4_-0.25</t>
  </si>
  <si>
    <t>entry24_{'P': [('delta', -0.4, 1)]}_[7, 35]_exit3_4_-0.5</t>
  </si>
  <si>
    <t>entry24_{'P': [('delta', -0.4, 1)]}_[7, 35]_exit4_1_-0.25</t>
  </si>
  <si>
    <t>entry24_{'P': [('delta', -0.4, 1)]}_[7, 35]_exit4_1_-0.5</t>
  </si>
  <si>
    <t>entry24_{'P': [('delta', -0.4, 1)]}_[7, 35]_exit4_2_-0.25</t>
  </si>
  <si>
    <t>entry24_{'P': [('delta', -0.4, 1)]}_[7, 35]_exit4_2_-0.5</t>
  </si>
  <si>
    <t>entry24_{'P': [('delta', -0.4, 1)]}_[7, 35]_exit4_4_-0.25</t>
  </si>
  <si>
    <t>entry24_{'P': [('delta', -0.4, 1)]}_[7, 35]_exit4_4_-0.5</t>
  </si>
  <si>
    <t>entry25_{'P': [('delta', -0.2, 1)]}_[7, 35]_exit1_1_-0.25</t>
  </si>
  <si>
    <t>entry25_{'P': [('delta', -0.2, 1)]}_[7, 35]_exit1_1_-0.5</t>
  </si>
  <si>
    <t>entry25_{'P': [('delta', -0.2, 1)]}_[7, 35]_exit1_2_-0.25</t>
  </si>
  <si>
    <t>entry25_{'P': [('delta', -0.2, 1)]}_[7, 35]_exit1_2_-0.5</t>
  </si>
  <si>
    <t>entry25_{'P': [('delta', -0.2, 1)]}_[7, 35]_exit1_4_-0.25</t>
  </si>
  <si>
    <t>entry25_{'P': [('delta', -0.2, 1)]}_[7, 35]_exit1_4_-0.5</t>
  </si>
  <si>
    <t>entry25_{'P': [('delta', -0.2, 1)]}_[7, 35]_exit2_1_-0.25</t>
  </si>
  <si>
    <t>entry25_{'P': [('delta', -0.2, 1)]}_[7, 35]_exit2_1_-0.5</t>
  </si>
  <si>
    <t>entry25_{'P': [('delta', -0.2, 1)]}_[7, 35]_exit2_2_-0.25</t>
  </si>
  <si>
    <t>entry25_{'P': [('delta', -0.2, 1)]}_[7, 35]_exit2_2_-0.5</t>
  </si>
  <si>
    <t>entry25_{'P': [('delta', -0.2, 1)]}_[7, 35]_exit2_4_-0.25</t>
  </si>
  <si>
    <t>entry25_{'P': [('delta', -0.2, 1)]}_[7, 35]_exit2_4_-0.5</t>
  </si>
  <si>
    <t>entry25_{'P': [('delta', -0.2, 1)]}_[7, 35]_exit3_1_-0.25</t>
  </si>
  <si>
    <t>entry25_{'P': [('delta', -0.2, 1)]}_[7, 35]_exit3_1_-0.5</t>
  </si>
  <si>
    <t>entry25_{'P': [('delta', -0.2, 1)]}_[7, 35]_exit3_2_-0.25</t>
  </si>
  <si>
    <t>entry25_{'P': [('delta', -0.2, 1)]}_[7, 35]_exit3_2_-0.5</t>
  </si>
  <si>
    <t>entry25_{'P': [('delta', -0.2, 1)]}_[7, 35]_exit3_4_-0.25</t>
  </si>
  <si>
    <t>entry25_{'P': [('delta', -0.2, 1)]}_[7, 35]_exit3_4_-0.5</t>
  </si>
  <si>
    <t>entry25_{'P': [('delta', -0.2, 1)]}_[7, 35]_exit4_1_-0.25</t>
  </si>
  <si>
    <t>entry25_{'P': [('delta', -0.2, 1)]}_[7, 35]_exit4_1_-0.5</t>
  </si>
  <si>
    <t>entry25_{'P': [('delta', -0.2, 1)]}_[7, 35]_exit4_2_-0.25</t>
  </si>
  <si>
    <t>entry25_{'P': [('delta', -0.2, 1)]}_[7, 35]_exit4_2_-0.5</t>
  </si>
  <si>
    <t>entry25_{'P': [('delta', -0.2, 1)]}_[7, 35]_exit4_4_-0.25</t>
  </si>
  <si>
    <t>entry25_{'P': [('delta', -0.2, 1)]}_[7, 35]_exit4_4_-0.5</t>
  </si>
  <si>
    <t>entry25_{'P': [('delta', -0.4, 1)]}_[7, 35]_exit1_1_-0.25</t>
  </si>
  <si>
    <t>entry25_{'P': [('delta', -0.4, 1)]}_[7, 35]_exit1_1_-0.5</t>
  </si>
  <si>
    <t>entry25_{'P': [('delta', -0.4, 1)]}_[7, 35]_exit1_2_-0.25</t>
  </si>
  <si>
    <t>entry25_{'P': [('delta', -0.4, 1)]}_[7, 35]_exit1_2_-0.5</t>
  </si>
  <si>
    <t>entry25_{'P': [('delta', -0.4, 1)]}_[7, 35]_exit1_4_-0.25</t>
  </si>
  <si>
    <t>entry25_{'P': [('delta', -0.4, 1)]}_[7, 35]_exit1_4_-0.5</t>
  </si>
  <si>
    <t>entry25_{'P': [('delta', -0.4, 1)]}_[7, 35]_exit2_1_-0.25</t>
  </si>
  <si>
    <t>entry25_{'P': [('delta', -0.4, 1)]}_[7, 35]_exit2_1_-0.5</t>
  </si>
  <si>
    <t>entry25_{'P': [('delta', -0.4, 1)]}_[7, 35]_exit2_2_-0.25</t>
  </si>
  <si>
    <t>entry25_{'P': [('delta', -0.4, 1)]}_[7, 35]_exit2_2_-0.5</t>
  </si>
  <si>
    <t>entry25_{'P': [('delta', -0.4, 1)]}_[7, 35]_exit2_4_-0.25</t>
  </si>
  <si>
    <t>entry25_{'P': [('delta', -0.4, 1)]}_[7, 35]_exit2_4_-0.5</t>
  </si>
  <si>
    <t>entry25_{'P': [('delta', -0.4, 1)]}_[7, 35]_exit3_1_-0.25</t>
  </si>
  <si>
    <t>entry25_{'P': [('delta', -0.4, 1)]}_[7, 35]_exit3_1_-0.5</t>
  </si>
  <si>
    <t>entry25_{'P': [('delta', -0.4, 1)]}_[7, 35]_exit3_2_-0.25</t>
  </si>
  <si>
    <t>entry25_{'P': [('delta', -0.4, 1)]}_[7, 35]_exit3_2_-0.5</t>
  </si>
  <si>
    <t>entry25_{'P': [('delta', -0.4, 1)]}_[7, 35]_exit3_4_-0.25</t>
  </si>
  <si>
    <t>entry25_{'P': [('delta', -0.4, 1)]}_[7, 35]_exit3_4_-0.5</t>
  </si>
  <si>
    <t>entry25_{'P': [('delta', -0.4, 1)]}_[7, 35]_exit4_1_-0.25</t>
  </si>
  <si>
    <t>entry25_{'P': [('delta', -0.4, 1)]}_[7, 35]_exit4_1_-0.5</t>
  </si>
  <si>
    <t>entry25_{'P': [('delta', -0.4, 1)]}_[7, 35]_exit4_2_-0.25</t>
  </si>
  <si>
    <t>entry25_{'P': [('delta', -0.4, 1)]}_[7, 35]_exit4_2_-0.5</t>
  </si>
  <si>
    <t>entry25_{'P': [('delta', -0.4, 1)]}_[7, 35]_exit4_4_-0.25</t>
  </si>
  <si>
    <t>entry25_{'P': [('delta', -0.4, 1)]}_[7, 35]_exit4_4_-0.5</t>
  </si>
  <si>
    <t>entry26_{'P': [('delta', -0.2, 1)]}_[7, 35]_exit1_1_-0.25</t>
  </si>
  <si>
    <t>entry26_{'P': [('delta', -0.2, 1)]}_[7, 35]_exit1_1_-0.5</t>
  </si>
  <si>
    <t>entry26_{'P': [('delta', -0.2, 1)]}_[7, 35]_exit1_2_-0.25</t>
  </si>
  <si>
    <t>entry26_{'P': [('delta', -0.2, 1)]}_[7, 35]_exit1_2_-0.5</t>
  </si>
  <si>
    <t>entry26_{'P': [('delta', -0.2, 1)]}_[7, 35]_exit1_4_-0.25</t>
  </si>
  <si>
    <t>entry26_{'P': [('delta', -0.2, 1)]}_[7, 35]_exit1_4_-0.5</t>
  </si>
  <si>
    <t>entry26_{'P': [('delta', -0.2, 1)]}_[7, 35]_exit2_1_-0.25</t>
  </si>
  <si>
    <t>entry26_{'P': [('delta', -0.2, 1)]}_[7, 35]_exit2_1_-0.5</t>
  </si>
  <si>
    <t>entry26_{'P': [('delta', -0.2, 1)]}_[7, 35]_exit2_2_-0.25</t>
  </si>
  <si>
    <t>entry26_{'P': [('delta', -0.2, 1)]}_[7, 35]_exit2_2_-0.5</t>
  </si>
  <si>
    <t>entry26_{'P': [('delta', -0.2, 1)]}_[7, 35]_exit2_4_-0.25</t>
  </si>
  <si>
    <t>entry26_{'P': [('delta', -0.2, 1)]}_[7, 35]_exit2_4_-0.5</t>
  </si>
  <si>
    <t>entry26_{'P': [('delta', -0.2, 1)]}_[7, 35]_exit3_1_-0.25</t>
  </si>
  <si>
    <t>entry26_{'P': [('delta', -0.2, 1)]}_[7, 35]_exit3_1_-0.5</t>
  </si>
  <si>
    <t>entry26_{'P': [('delta', -0.2, 1)]}_[7, 35]_exit3_2_-0.25</t>
  </si>
  <si>
    <t>entry26_{'P': [('delta', -0.2, 1)]}_[7, 35]_exit3_2_-0.5</t>
  </si>
  <si>
    <t>entry26_{'P': [('delta', -0.2, 1)]}_[7, 35]_exit3_4_-0.25</t>
  </si>
  <si>
    <t>entry26_{'P': [('delta', -0.2, 1)]}_[7, 35]_exit3_4_-0.5</t>
  </si>
  <si>
    <t>entry26_{'P': [('delta', -0.2, 1)]}_[7, 35]_exit4_1_-0.25</t>
  </si>
  <si>
    <t>entry26_{'P': [('delta', -0.2, 1)]}_[7, 35]_exit4_1_-0.5</t>
  </si>
  <si>
    <t>entry26_{'P': [('delta', -0.2, 1)]}_[7, 35]_exit4_2_-0.25</t>
  </si>
  <si>
    <t>entry26_{'P': [('delta', -0.2, 1)]}_[7, 35]_exit4_2_-0.5</t>
  </si>
  <si>
    <t>entry26_{'P': [('delta', -0.2, 1)]}_[7, 35]_exit4_4_-0.25</t>
  </si>
  <si>
    <t>entry26_{'P': [('delta', -0.2, 1)]}_[7, 35]_exit4_4_-0.5</t>
  </si>
  <si>
    <t>entry26_{'P': [('delta', -0.4, 1)]}_[7, 35]_exit1_1_-0.25</t>
  </si>
  <si>
    <t>entry26_{'P': [('delta', -0.4, 1)]}_[7, 35]_exit1_1_-0.5</t>
  </si>
  <si>
    <t>entry26_{'P': [('delta', -0.4, 1)]}_[7, 35]_exit1_2_-0.25</t>
  </si>
  <si>
    <t>entry26_{'P': [('delta', -0.4, 1)]}_[7, 35]_exit1_2_-0.5</t>
  </si>
  <si>
    <t>entry26_{'P': [('delta', -0.4, 1)]}_[7, 35]_exit1_4_-0.25</t>
  </si>
  <si>
    <t>entry26_{'P': [('delta', -0.4, 1)]}_[7, 35]_exit1_4_-0.5</t>
  </si>
  <si>
    <t>entry26_{'P': [('delta', -0.4, 1)]}_[7, 35]_exit2_1_-0.25</t>
  </si>
  <si>
    <t>entry26_{'P': [('delta', -0.4, 1)]}_[7, 35]_exit2_1_-0.5</t>
  </si>
  <si>
    <t>entry26_{'P': [('delta', -0.4, 1)]}_[7, 35]_exit2_2_-0.25</t>
  </si>
  <si>
    <t>entry26_{'P': [('delta', -0.4, 1)]}_[7, 35]_exit2_2_-0.5</t>
  </si>
  <si>
    <t>entry26_{'P': [('delta', -0.4, 1)]}_[7, 35]_exit2_4_-0.25</t>
  </si>
  <si>
    <t>entry26_{'P': [('delta', -0.4, 1)]}_[7, 35]_exit2_4_-0.5</t>
  </si>
  <si>
    <t>entry26_{'P': [('delta', -0.4, 1)]}_[7, 35]_exit3_1_-0.25</t>
  </si>
  <si>
    <t>entry26_{'P': [('delta', -0.4, 1)]}_[7, 35]_exit3_1_-0.5</t>
  </si>
  <si>
    <t>entry26_{'P': [('delta', -0.4, 1)]}_[7, 35]_exit3_2_-0.25</t>
  </si>
  <si>
    <t>entry26_{'P': [('delta', -0.4, 1)]}_[7, 35]_exit3_2_-0.5</t>
  </si>
  <si>
    <t>entry26_{'P': [('delta', -0.4, 1)]}_[7, 35]_exit3_4_-0.25</t>
  </si>
  <si>
    <t>entry26_{'P': [('delta', -0.4, 1)]}_[7, 35]_exit3_4_-0.5</t>
  </si>
  <si>
    <t>entry26_{'P': [('delta', -0.4, 1)]}_[7, 35]_exit4_1_-0.25</t>
  </si>
  <si>
    <t>entry26_{'P': [('delta', -0.4, 1)]}_[7, 35]_exit4_1_-0.5</t>
  </si>
  <si>
    <t>entry26_{'P': [('delta', -0.4, 1)]}_[7, 35]_exit4_2_-0.25</t>
  </si>
  <si>
    <t>entry26_{'P': [('delta', -0.4, 1)]}_[7, 35]_exit4_2_-0.5</t>
  </si>
  <si>
    <t>entry26_{'P': [('delta', -0.4, 1)]}_[7, 35]_exit4_4_-0.25</t>
  </si>
  <si>
    <t>entry26_{'P': [('delta', -0.4, 1)]}_[7, 35]_exit4_4_-0.5</t>
  </si>
  <si>
    <t>entry27_{'P': [('delta', -0.2, 1)]}_[7, 35]_exit1_1_-0.25</t>
  </si>
  <si>
    <t>entry27_{'P': [('delta', -0.2, 1)]}_[7, 35]_exit1_1_-0.5</t>
  </si>
  <si>
    <t>entry27_{'P': [('delta', -0.2, 1)]}_[7, 35]_exit1_2_-0.25</t>
  </si>
  <si>
    <t>entry27_{'P': [('delta', -0.2, 1)]}_[7, 35]_exit1_2_-0.5</t>
  </si>
  <si>
    <t>entry27_{'P': [('delta', -0.2, 1)]}_[7, 35]_exit1_4_-0.25</t>
  </si>
  <si>
    <t>entry27_{'P': [('delta', -0.2, 1)]}_[7, 35]_exit1_4_-0.5</t>
  </si>
  <si>
    <t>entry27_{'P': [('delta', -0.2, 1)]}_[7, 35]_exit2_1_-0.25</t>
  </si>
  <si>
    <t>entry27_{'P': [('delta', -0.2, 1)]}_[7, 35]_exit2_1_-0.5</t>
  </si>
  <si>
    <t>entry27_{'P': [('delta', -0.2, 1)]}_[7, 35]_exit2_2_-0.25</t>
  </si>
  <si>
    <t>entry27_{'P': [('delta', -0.2, 1)]}_[7, 35]_exit2_2_-0.5</t>
  </si>
  <si>
    <t>entry27_{'P': [('delta', -0.2, 1)]}_[7, 35]_exit2_4_-0.25</t>
  </si>
  <si>
    <t>entry27_{'P': [('delta', -0.2, 1)]}_[7, 35]_exit2_4_-0.5</t>
  </si>
  <si>
    <t>entry27_{'P': [('delta', -0.2, 1)]}_[7, 35]_exit3_1_-0.25</t>
  </si>
  <si>
    <t>entry27_{'P': [('delta', -0.2, 1)]}_[7, 35]_exit3_1_-0.5</t>
  </si>
  <si>
    <t>entry27_{'P': [('delta', -0.2, 1)]}_[7, 35]_exit3_2_-0.25</t>
  </si>
  <si>
    <t>entry27_{'P': [('delta', -0.2, 1)]}_[7, 35]_exit3_2_-0.5</t>
  </si>
  <si>
    <t>entry27_{'P': [('delta', -0.2, 1)]}_[7, 35]_exit3_4_-0.25</t>
  </si>
  <si>
    <t>entry27_{'P': [('delta', -0.2, 1)]}_[7, 35]_exit3_4_-0.5</t>
  </si>
  <si>
    <t>entry27_{'P': [('delta', -0.2, 1)]}_[7, 35]_exit4_1_-0.25</t>
  </si>
  <si>
    <t>entry27_{'P': [('delta', -0.2, 1)]}_[7, 35]_exit4_1_-0.5</t>
  </si>
  <si>
    <t>entry27_{'P': [('delta', -0.2, 1)]}_[7, 35]_exit4_2_-0.25</t>
  </si>
  <si>
    <t>entry27_{'P': [('delta', -0.2, 1)]}_[7, 35]_exit4_2_-0.5</t>
  </si>
  <si>
    <t>entry27_{'P': [('delta', -0.2, 1)]}_[7, 35]_exit4_4_-0.25</t>
  </si>
  <si>
    <t>entry27_{'P': [('delta', -0.2, 1)]}_[7, 35]_exit4_4_-0.5</t>
  </si>
  <si>
    <t>entry27_{'P': [('delta', -0.4, 1)]}_[7, 35]_exit1_1_-0.25</t>
  </si>
  <si>
    <t>entry27_{'P': [('delta', -0.4, 1)]}_[7, 35]_exit1_1_-0.5</t>
  </si>
  <si>
    <t>entry27_{'P': [('delta', -0.4, 1)]}_[7, 35]_exit1_2_-0.25</t>
  </si>
  <si>
    <t>entry27_{'P': [('delta', -0.4, 1)]}_[7, 35]_exit1_2_-0.5</t>
  </si>
  <si>
    <t>entry27_{'P': [('delta', -0.4, 1)]}_[7, 35]_exit1_4_-0.25</t>
  </si>
  <si>
    <t>entry27_{'P': [('delta', -0.4, 1)]}_[7, 35]_exit1_4_-0.5</t>
  </si>
  <si>
    <t>entry27_{'P': [('delta', -0.4, 1)]}_[7, 35]_exit2_1_-0.25</t>
  </si>
  <si>
    <t>entry27_{'P': [('delta', -0.4, 1)]}_[7, 35]_exit2_1_-0.5</t>
  </si>
  <si>
    <t>entry27_{'P': [('delta', -0.4, 1)]}_[7, 35]_exit2_2_-0.25</t>
  </si>
  <si>
    <t>entry27_{'P': [('delta', -0.4, 1)]}_[7, 35]_exit2_2_-0.5</t>
  </si>
  <si>
    <t>entry27_{'P': [('delta', -0.4, 1)]}_[7, 35]_exit2_4_-0.25</t>
  </si>
  <si>
    <t>entry27_{'P': [('delta', -0.4, 1)]}_[7, 35]_exit2_4_-0.5</t>
  </si>
  <si>
    <t>entry27_{'P': [('delta', -0.4, 1)]}_[7, 35]_exit3_1_-0.25</t>
  </si>
  <si>
    <t>entry27_{'P': [('delta', -0.4, 1)]}_[7, 35]_exit3_1_-0.5</t>
  </si>
  <si>
    <t>entry27_{'P': [('delta', -0.4, 1)]}_[7, 35]_exit3_2_-0.25</t>
  </si>
  <si>
    <t>entry27_{'P': [('delta', -0.4, 1)]}_[7, 35]_exit3_2_-0.5</t>
  </si>
  <si>
    <t>entry27_{'P': [('delta', -0.4, 1)]}_[7, 35]_exit3_4_-0.25</t>
  </si>
  <si>
    <t>entry27_{'P': [('delta', -0.4, 1)]}_[7, 35]_exit3_4_-0.5</t>
  </si>
  <si>
    <t>entry27_{'P': [('delta', -0.4, 1)]}_[7, 35]_exit4_1_-0.25</t>
  </si>
  <si>
    <t>entry27_{'P': [('delta', -0.4, 1)]}_[7, 35]_exit4_1_-0.5</t>
  </si>
  <si>
    <t>entry27_{'P': [('delta', -0.4, 1)]}_[7, 35]_exit4_2_-0.25</t>
  </si>
  <si>
    <t>entry27_{'P': [('delta', -0.4, 1)]}_[7, 35]_exit4_2_-0.5</t>
  </si>
  <si>
    <t>entry27_{'P': [('delta', -0.4, 1)]}_[7, 35]_exit4_4_-0.25</t>
  </si>
  <si>
    <t>entry27_{'P': [('delta', -0.4, 1)]}_[7, 35]_exit4_4_-0.5</t>
  </si>
  <si>
    <t>entry28_{'P': [('delta', -0.2, 1)]}_[7, 35]_exit1_1_-0.25</t>
  </si>
  <si>
    <t>entry28_{'P': [('delta', -0.2, 1)]}_[7, 35]_exit1_1_-0.5</t>
  </si>
  <si>
    <t>entry28_{'P': [('delta', -0.2, 1)]}_[7, 35]_exit1_2_-0.25</t>
  </si>
  <si>
    <t>entry28_{'P': [('delta', -0.2, 1)]}_[7, 35]_exit1_2_-0.5</t>
  </si>
  <si>
    <t>entry28_{'P': [('delta', -0.2, 1)]}_[7, 35]_exit1_4_-0.25</t>
  </si>
  <si>
    <t>entry28_{'P': [('delta', -0.2, 1)]}_[7, 35]_exit1_4_-0.5</t>
  </si>
  <si>
    <t>entry28_{'P': [('delta', -0.2, 1)]}_[7, 35]_exit2_1_-0.25</t>
  </si>
  <si>
    <t>entry28_{'P': [('delta', -0.2, 1)]}_[7, 35]_exit2_1_-0.5</t>
  </si>
  <si>
    <t>entry28_{'P': [('delta', -0.2, 1)]}_[7, 35]_exit2_2_-0.25</t>
  </si>
  <si>
    <t>entry28_{'P': [('delta', -0.2, 1)]}_[7, 35]_exit2_2_-0.5</t>
  </si>
  <si>
    <t>entry28_{'P': [('delta', -0.2, 1)]}_[7, 35]_exit2_4_-0.25</t>
  </si>
  <si>
    <t>entry28_{'P': [('delta', -0.2, 1)]}_[7, 35]_exit2_4_-0.5</t>
  </si>
  <si>
    <t>entry28_{'P': [('delta', -0.2, 1)]}_[7, 35]_exit3_1_-0.25</t>
  </si>
  <si>
    <t>entry28_{'P': [('delta', -0.2, 1)]}_[7, 35]_exit3_1_-0.5</t>
  </si>
  <si>
    <t>entry28_{'P': [('delta', -0.2, 1)]}_[7, 35]_exit3_2_-0.25</t>
  </si>
  <si>
    <t>entry28_{'P': [('delta', -0.2, 1)]}_[7, 35]_exit3_2_-0.5</t>
  </si>
  <si>
    <t>entry28_{'P': [('delta', -0.2, 1)]}_[7, 35]_exit3_4_-0.25</t>
  </si>
  <si>
    <t>entry28_{'P': [('delta', -0.2, 1)]}_[7, 35]_exit3_4_-0.5</t>
  </si>
  <si>
    <t>entry28_{'P': [('delta', -0.2, 1)]}_[7, 35]_exit4_1_-0.25</t>
  </si>
  <si>
    <t>entry28_{'P': [('delta', -0.2, 1)]}_[7, 35]_exit4_1_-0.5</t>
  </si>
  <si>
    <t>entry28_{'P': [('delta', -0.2, 1)]}_[7, 35]_exit4_2_-0.25</t>
  </si>
  <si>
    <t>entry28_{'P': [('delta', -0.2, 1)]}_[7, 35]_exit4_2_-0.5</t>
  </si>
  <si>
    <t>entry28_{'P': [('delta', -0.2, 1)]}_[7, 35]_exit4_4_-0.25</t>
  </si>
  <si>
    <t>entry28_{'P': [('delta', -0.2, 1)]}_[7, 35]_exit4_4_-0.5</t>
  </si>
  <si>
    <t>entry28_{'P': [('delta', -0.4, 1)]}_[7, 35]_exit1_1_-0.25</t>
  </si>
  <si>
    <t>entry28_{'P': [('delta', -0.4, 1)]}_[7, 35]_exit1_1_-0.5</t>
  </si>
  <si>
    <t>entry28_{'P': [('delta', -0.4, 1)]}_[7, 35]_exit1_2_-0.25</t>
  </si>
  <si>
    <t>entry28_{'P': [('delta', -0.4, 1)]}_[7, 35]_exit1_2_-0.5</t>
  </si>
  <si>
    <t>entry28_{'P': [('delta', -0.4, 1)]}_[7, 35]_exit1_4_-0.25</t>
  </si>
  <si>
    <t>entry28_{'P': [('delta', -0.4, 1)]}_[7, 35]_exit1_4_-0.5</t>
  </si>
  <si>
    <t>entry28_{'P': [('delta', -0.4, 1)]}_[7, 35]_exit2_1_-0.25</t>
  </si>
  <si>
    <t>entry28_{'P': [('delta', -0.4, 1)]}_[7, 35]_exit2_1_-0.5</t>
  </si>
  <si>
    <t>entry28_{'P': [('delta', -0.4, 1)]}_[7, 35]_exit2_2_-0.25</t>
  </si>
  <si>
    <t>entry28_{'P': [('delta', -0.4, 1)]}_[7, 35]_exit2_2_-0.5</t>
  </si>
  <si>
    <t>entry28_{'P': [('delta', -0.4, 1)]}_[7, 35]_exit2_4_-0.25</t>
  </si>
  <si>
    <t>entry28_{'P': [('delta', -0.4, 1)]}_[7, 35]_exit2_4_-0.5</t>
  </si>
  <si>
    <t>entry28_{'P': [('delta', -0.4, 1)]}_[7, 35]_exit3_1_-0.25</t>
  </si>
  <si>
    <t>entry28_{'P': [('delta', -0.4, 1)]}_[7, 35]_exit3_1_-0.5</t>
  </si>
  <si>
    <t>entry28_{'P': [('delta', -0.4, 1)]}_[7, 35]_exit3_2_-0.25</t>
  </si>
  <si>
    <t>entry28_{'P': [('delta', -0.4, 1)]}_[7, 35]_exit3_2_-0.5</t>
  </si>
  <si>
    <t>entry28_{'P': [('delta', -0.4, 1)]}_[7, 35]_exit3_4_-0.25</t>
  </si>
  <si>
    <t>entry28_{'P': [('delta', -0.4, 1)]}_[7, 35]_exit3_4_-0.5</t>
  </si>
  <si>
    <t>entry28_{'P': [('delta', -0.4, 1)]}_[7, 35]_exit4_1_-0.25</t>
  </si>
  <si>
    <t>entry28_{'P': [('delta', -0.4, 1)]}_[7, 35]_exit4_1_-0.5</t>
  </si>
  <si>
    <t>entry28_{'P': [('delta', -0.4, 1)]}_[7, 35]_exit4_2_-0.25</t>
  </si>
  <si>
    <t>entry28_{'P': [('delta', -0.4, 1)]}_[7, 35]_exit4_2_-0.5</t>
  </si>
  <si>
    <t>entry28_{'P': [('delta', -0.4, 1)]}_[7, 35]_exit4_4_-0.25</t>
  </si>
  <si>
    <t>entry28_{'P': [('delta', -0.4, 1)]}_[7, 35]_exit4_4_-0.5</t>
  </si>
  <si>
    <t>entry29_{'P': [('delta', -0.2, 1)]}_[7, 35]_exit1_1_-0.25</t>
  </si>
  <si>
    <t>entry29_{'P': [('delta', -0.2, 1)]}_[7, 35]_exit1_1_-0.5</t>
  </si>
  <si>
    <t>entry29_{'P': [('delta', -0.2, 1)]}_[7, 35]_exit1_2_-0.25</t>
  </si>
  <si>
    <t>entry29_{'P': [('delta', -0.2, 1)]}_[7, 35]_exit1_2_-0.5</t>
  </si>
  <si>
    <t>entry29_{'P': [('delta', -0.2, 1)]}_[7, 35]_exit1_4_-0.25</t>
  </si>
  <si>
    <t>entry29_{'P': [('delta', -0.2, 1)]}_[7, 35]_exit1_4_-0.5</t>
  </si>
  <si>
    <t>entry29_{'P': [('delta', -0.2, 1)]}_[7, 35]_exit2_1_-0.25</t>
  </si>
  <si>
    <t>entry29_{'P': [('delta', -0.2, 1)]}_[7, 35]_exit2_1_-0.5</t>
  </si>
  <si>
    <t>entry29_{'P': [('delta', -0.2, 1)]}_[7, 35]_exit2_2_-0.25</t>
  </si>
  <si>
    <t>entry29_{'P': [('delta', -0.2, 1)]}_[7, 35]_exit2_2_-0.5</t>
  </si>
  <si>
    <t>entry29_{'P': [('delta', -0.2, 1)]}_[7, 35]_exit2_4_-0.25</t>
  </si>
  <si>
    <t>entry29_{'P': [('delta', -0.2, 1)]}_[7, 35]_exit2_4_-0.5</t>
  </si>
  <si>
    <t>entry29_{'P': [('delta', -0.2, 1)]}_[7, 35]_exit3_1_-0.25</t>
  </si>
  <si>
    <t>entry29_{'P': [('delta', -0.2, 1)]}_[7, 35]_exit3_1_-0.5</t>
  </si>
  <si>
    <t>entry29_{'P': [('delta', -0.2, 1)]}_[7, 35]_exit3_2_-0.25</t>
  </si>
  <si>
    <t>entry29_{'P': [('delta', -0.2, 1)]}_[7, 35]_exit3_2_-0.5</t>
  </si>
  <si>
    <t>entry29_{'P': [('delta', -0.2, 1)]}_[7, 35]_exit3_4_-0.25</t>
  </si>
  <si>
    <t>entry29_{'P': [('delta', -0.2, 1)]}_[7, 35]_exit3_4_-0.5</t>
  </si>
  <si>
    <t>entry29_{'P': [('delta', -0.2, 1)]}_[7, 35]_exit4_1_-0.25</t>
  </si>
  <si>
    <t>entry29_{'P': [('delta', -0.2, 1)]}_[7, 35]_exit4_1_-0.5</t>
  </si>
  <si>
    <t>entry29_{'P': [('delta', -0.2, 1)]}_[7, 35]_exit4_2_-0.25</t>
  </si>
  <si>
    <t>entry29_{'P': [('delta', -0.2, 1)]}_[7, 35]_exit4_2_-0.5</t>
  </si>
  <si>
    <t>entry29_{'P': [('delta', -0.2, 1)]}_[7, 35]_exit4_4_-0.25</t>
  </si>
  <si>
    <t>entry29_{'P': [('delta', -0.2, 1)]}_[7, 35]_exit4_4_-0.5</t>
  </si>
  <si>
    <t>entry29_{'P': [('delta', -0.4, 1)]}_[7, 35]_exit1_1_-0.25</t>
  </si>
  <si>
    <t>entry29_{'P': [('delta', -0.4, 1)]}_[7, 35]_exit1_1_-0.5</t>
  </si>
  <si>
    <t>entry29_{'P': [('delta', -0.4, 1)]}_[7, 35]_exit1_2_-0.25</t>
  </si>
  <si>
    <t>entry29_{'P': [('delta', -0.4, 1)]}_[7, 35]_exit1_2_-0.5</t>
  </si>
  <si>
    <t>entry29_{'P': [('delta', -0.4, 1)]}_[7, 35]_exit1_4_-0.25</t>
  </si>
  <si>
    <t>entry29_{'P': [('delta', -0.4, 1)]}_[7, 35]_exit1_4_-0.5</t>
  </si>
  <si>
    <t>entry29_{'P': [('delta', -0.4, 1)]}_[7, 35]_exit2_1_-0.25</t>
  </si>
  <si>
    <t>entry29_{'P': [('delta', -0.4, 1)]}_[7, 35]_exit2_1_-0.5</t>
  </si>
  <si>
    <t>entry29_{'P': [('delta', -0.4, 1)]}_[7, 35]_exit2_2_-0.25</t>
  </si>
  <si>
    <t>entry29_{'P': [('delta', -0.4, 1)]}_[7, 35]_exit2_2_-0.5</t>
  </si>
  <si>
    <t>entry29_{'P': [('delta', -0.4, 1)]}_[7, 35]_exit2_4_-0.25</t>
  </si>
  <si>
    <t>entry29_{'P': [('delta', -0.4, 1)]}_[7, 35]_exit2_4_-0.5</t>
  </si>
  <si>
    <t>entry29_{'P': [('delta', -0.4, 1)]}_[7, 35]_exit3_1_-0.25</t>
  </si>
  <si>
    <t>entry29_{'P': [('delta', -0.4, 1)]}_[7, 35]_exit3_1_-0.5</t>
  </si>
  <si>
    <t>entry29_{'P': [('delta', -0.4, 1)]}_[7, 35]_exit3_2_-0.25</t>
  </si>
  <si>
    <t>entry29_{'P': [('delta', -0.4, 1)]}_[7, 35]_exit3_2_-0.5</t>
  </si>
  <si>
    <t>entry29_{'P': [('delta', -0.4, 1)]}_[7, 35]_exit3_4_-0.25</t>
  </si>
  <si>
    <t>entry29_{'P': [('delta', -0.4, 1)]}_[7, 35]_exit3_4_-0.5</t>
  </si>
  <si>
    <t>entry29_{'P': [('delta', -0.4, 1)]}_[7, 35]_exit4_1_-0.25</t>
  </si>
  <si>
    <t>entry29_{'P': [('delta', -0.4, 1)]}_[7, 35]_exit4_1_-0.5</t>
  </si>
  <si>
    <t>entry29_{'P': [('delta', -0.4, 1)]}_[7, 35]_exit4_2_-0.25</t>
  </si>
  <si>
    <t>entry29_{'P': [('delta', -0.4, 1)]}_[7, 35]_exit4_2_-0.5</t>
  </si>
  <si>
    <t>entry29_{'P': [('delta', -0.4, 1)]}_[7, 35]_exit4_4_-0.25</t>
  </si>
  <si>
    <t>entry29_{'P': [('delta', -0.4, 1)]}_[7, 35]_exit4_4_-0.5</t>
  </si>
  <si>
    <t>entry30_{'P': [('delta', -0.2, 1)]}_[7, 35]_exit1_1_-0.25</t>
  </si>
  <si>
    <t>entry30_{'P': [('delta', -0.2, 1)]}_[7, 35]_exit1_1_-0.5</t>
  </si>
  <si>
    <t>entry30_{'P': [('delta', -0.2, 1)]}_[7, 35]_exit1_2_-0.25</t>
  </si>
  <si>
    <t>entry30_{'P': [('delta', -0.2, 1)]}_[7, 35]_exit1_2_-0.5</t>
  </si>
  <si>
    <t>entry30_{'P': [('delta', -0.2, 1)]}_[7, 35]_exit1_4_-0.25</t>
  </si>
  <si>
    <t>entry30_{'P': [('delta', -0.2, 1)]}_[7, 35]_exit1_4_-0.5</t>
  </si>
  <si>
    <t>entry30_{'P': [('delta', -0.2, 1)]}_[7, 35]_exit2_1_-0.25</t>
  </si>
  <si>
    <t>entry30_{'P': [('delta', -0.2, 1)]}_[7, 35]_exit2_1_-0.5</t>
  </si>
  <si>
    <t>entry30_{'P': [('delta', -0.2, 1)]}_[7, 35]_exit2_2_-0.25</t>
  </si>
  <si>
    <t>entry30_{'P': [('delta', -0.2, 1)]}_[7, 35]_exit2_2_-0.5</t>
  </si>
  <si>
    <t>entry30_{'P': [('delta', -0.2, 1)]}_[7, 35]_exit2_4_-0.25</t>
  </si>
  <si>
    <t>entry30_{'P': [('delta', -0.2, 1)]}_[7, 35]_exit2_4_-0.5</t>
  </si>
  <si>
    <t>entry30_{'P': [('delta', -0.2, 1)]}_[7, 35]_exit3_1_-0.25</t>
  </si>
  <si>
    <t>entry30_{'P': [('delta', -0.2, 1)]}_[7, 35]_exit3_1_-0.5</t>
  </si>
  <si>
    <t>entry30_{'P': [('delta', -0.2, 1)]}_[7, 35]_exit3_2_-0.25</t>
  </si>
  <si>
    <t>entry30_{'P': [('delta', -0.2, 1)]}_[7, 35]_exit3_2_-0.5</t>
  </si>
  <si>
    <t>entry30_{'P': [('delta', -0.2, 1)]}_[7, 35]_exit3_4_-0.25</t>
  </si>
  <si>
    <t>entry30_{'P': [('delta', -0.2, 1)]}_[7, 35]_exit3_4_-0.5</t>
  </si>
  <si>
    <t>entry30_{'P': [('delta', -0.2, 1)]}_[7, 35]_exit4_1_-0.25</t>
  </si>
  <si>
    <t>entry30_{'P': [('delta', -0.2, 1)]}_[7, 35]_exit4_1_-0.5</t>
  </si>
  <si>
    <t>entry30_{'P': [('delta', -0.2, 1)]}_[7, 35]_exit4_2_-0.25</t>
  </si>
  <si>
    <t>entry30_{'P': [('delta', -0.2, 1)]}_[7, 35]_exit4_2_-0.5</t>
  </si>
  <si>
    <t>entry30_{'P': [('delta', -0.2, 1)]}_[7, 35]_exit4_4_-0.25</t>
  </si>
  <si>
    <t>entry30_{'P': [('delta', -0.2, 1)]}_[7, 35]_exit4_4_-0.5</t>
  </si>
  <si>
    <t>entry30_{'P': [('delta', -0.4, 1)]}_[7, 35]_exit1_1_-0.25</t>
  </si>
  <si>
    <t>entry30_{'P': [('delta', -0.4, 1)]}_[7, 35]_exit1_1_-0.5</t>
  </si>
  <si>
    <t>entry30_{'P': [('delta', -0.4, 1)]}_[7, 35]_exit1_2_-0.25</t>
  </si>
  <si>
    <t>entry30_{'P': [('delta', -0.4, 1)]}_[7, 35]_exit1_2_-0.5</t>
  </si>
  <si>
    <t>entry30_{'P': [('delta', -0.4, 1)]}_[7, 35]_exit1_4_-0.25</t>
  </si>
  <si>
    <t>entry30_{'P': [('delta', -0.4, 1)]}_[7, 35]_exit1_4_-0.5</t>
  </si>
  <si>
    <t>entry30_{'P': [('delta', -0.4, 1)]}_[7, 35]_exit2_1_-0.25</t>
  </si>
  <si>
    <t>entry30_{'P': [('delta', -0.4, 1)]}_[7, 35]_exit2_1_-0.5</t>
  </si>
  <si>
    <t>entry30_{'P': [('delta', -0.4, 1)]}_[7, 35]_exit2_2_-0.25</t>
  </si>
  <si>
    <t>entry30_{'P': [('delta', -0.4, 1)]}_[7, 35]_exit2_2_-0.5</t>
  </si>
  <si>
    <t>entry30_{'P': [('delta', -0.4, 1)]}_[7, 35]_exit2_4_-0.25</t>
  </si>
  <si>
    <t>entry30_{'P': [('delta', -0.4, 1)]}_[7, 35]_exit2_4_-0.5</t>
  </si>
  <si>
    <t>entry30_{'P': [('delta', -0.4, 1)]}_[7, 35]_exit3_1_-0.25</t>
  </si>
  <si>
    <t>entry30_{'P': [('delta', -0.4, 1)]}_[7, 35]_exit3_1_-0.5</t>
  </si>
  <si>
    <t>entry30_{'P': [('delta', -0.4, 1)]}_[7, 35]_exit3_2_-0.25</t>
  </si>
  <si>
    <t>entry30_{'P': [('delta', -0.4, 1)]}_[7, 35]_exit3_2_-0.5</t>
  </si>
  <si>
    <t>entry30_{'P': [('delta', -0.4, 1)]}_[7, 35]_exit3_4_-0.25</t>
  </si>
  <si>
    <t>entry30_{'P': [('delta', -0.4, 1)]}_[7, 35]_exit3_4_-0.5</t>
  </si>
  <si>
    <t>entry30_{'P': [('delta', -0.4, 1)]}_[7, 35]_exit4_1_-0.25</t>
  </si>
  <si>
    <t>entry30_{'P': [('delta', -0.4, 1)]}_[7, 35]_exit4_1_-0.5</t>
  </si>
  <si>
    <t>entry30_{'P': [('delta', -0.4, 1)]}_[7, 35]_exit4_2_-0.25</t>
  </si>
  <si>
    <t>entry30_{'P': [('delta', -0.4, 1)]}_[7, 35]_exit4_2_-0.5</t>
  </si>
  <si>
    <t>entry30_{'P': [('delta', -0.4, 1)]}_[7, 35]_exit4_4_-0.25</t>
  </si>
  <si>
    <t>entry30_{'P': [('delta', -0.4, 1)]}_[7, 35]_exit4_4_-0.5</t>
  </si>
  <si>
    <t>entry31_{'P': [('delta', -0.2, 1)]}_[7, 35]_exit1_1_-0.25</t>
  </si>
  <si>
    <t>entry31_{'P': [('delta', -0.2, 1)]}_[7, 35]_exit1_1_-0.5</t>
  </si>
  <si>
    <t>entry31_{'P': [('delta', -0.2, 1)]}_[7, 35]_exit1_2_-0.25</t>
  </si>
  <si>
    <t>entry31_{'P': [('delta', -0.2, 1)]}_[7, 35]_exit1_2_-0.5</t>
  </si>
  <si>
    <t>entry31_{'P': [('delta', -0.2, 1)]}_[7, 35]_exit1_4_-0.25</t>
  </si>
  <si>
    <t>entry31_{'P': [('delta', -0.2, 1)]}_[7, 35]_exit1_4_-0.5</t>
  </si>
  <si>
    <t>entry31_{'P': [('delta', -0.2, 1)]}_[7, 35]_exit2_1_-0.25</t>
  </si>
  <si>
    <t>entry31_{'P': [('delta', -0.2, 1)]}_[7, 35]_exit2_1_-0.5</t>
  </si>
  <si>
    <t>entry31_{'P': [('delta', -0.2, 1)]}_[7, 35]_exit2_2_-0.25</t>
  </si>
  <si>
    <t>entry31_{'P': [('delta', -0.2, 1)]}_[7, 35]_exit2_2_-0.5</t>
  </si>
  <si>
    <t>entry31_{'P': [('delta', -0.2, 1)]}_[7, 35]_exit2_4_-0.25</t>
  </si>
  <si>
    <t>entry31_{'P': [('delta', -0.2, 1)]}_[7, 35]_exit2_4_-0.5</t>
  </si>
  <si>
    <t>entry31_{'P': [('delta', -0.2, 1)]}_[7, 35]_exit3_1_-0.25</t>
  </si>
  <si>
    <t>entry31_{'P': [('delta', -0.2, 1)]}_[7, 35]_exit3_1_-0.5</t>
  </si>
  <si>
    <t>entry31_{'P': [('delta', -0.2, 1)]}_[7, 35]_exit3_2_-0.25</t>
  </si>
  <si>
    <t>entry31_{'P': [('delta', -0.2, 1)]}_[7, 35]_exit3_2_-0.5</t>
  </si>
  <si>
    <t>entry31_{'P': [('delta', -0.2, 1)]}_[7, 35]_exit3_4_-0.25</t>
  </si>
  <si>
    <t>entry31_{'P': [('delta', -0.2, 1)]}_[7, 35]_exit3_4_-0.5</t>
  </si>
  <si>
    <t>entry31_{'P': [('delta', -0.2, 1)]}_[7, 35]_exit4_1_-0.25</t>
  </si>
  <si>
    <t>entry31_{'P': [('delta', -0.2, 1)]}_[7, 35]_exit4_1_-0.5</t>
  </si>
  <si>
    <t>entry31_{'P': [('delta', -0.2, 1)]}_[7, 35]_exit4_2_-0.25</t>
  </si>
  <si>
    <t>entry31_{'P': [('delta', -0.2, 1)]}_[7, 35]_exit4_2_-0.5</t>
  </si>
  <si>
    <t>entry31_{'P': [('delta', -0.2, 1)]}_[7, 35]_exit4_4_-0.25</t>
  </si>
  <si>
    <t>entry31_{'P': [('delta', -0.2, 1)]}_[7, 35]_exit4_4_-0.5</t>
  </si>
  <si>
    <t>entry31_{'P': [('delta', -0.4, 1)]}_[7, 35]_exit1_1_-0.25</t>
  </si>
  <si>
    <t>entry31_{'P': [('delta', -0.4, 1)]}_[7, 35]_exit1_1_-0.5</t>
  </si>
  <si>
    <t>entry31_{'P': [('delta', -0.4, 1)]}_[7, 35]_exit1_2_-0.25</t>
  </si>
  <si>
    <t>entry31_{'P': [('delta', -0.4, 1)]}_[7, 35]_exit1_2_-0.5</t>
  </si>
  <si>
    <t>entry31_{'P': [('delta', -0.4, 1)]}_[7, 35]_exit1_4_-0.25</t>
  </si>
  <si>
    <t>entry31_{'P': [('delta', -0.4, 1)]}_[7, 35]_exit1_4_-0.5</t>
  </si>
  <si>
    <t>entry31_{'P': [('delta', -0.4, 1)]}_[7, 35]_exit2_1_-0.25</t>
  </si>
  <si>
    <t>entry31_{'P': [('delta', -0.4, 1)]}_[7, 35]_exit2_1_-0.5</t>
  </si>
  <si>
    <t>entry31_{'P': [('delta', -0.4, 1)]}_[7, 35]_exit2_2_-0.25</t>
  </si>
  <si>
    <t>entry31_{'P': [('delta', -0.4, 1)]}_[7, 35]_exit2_2_-0.5</t>
  </si>
  <si>
    <t>entry31_{'P': [('delta', -0.4, 1)]}_[7, 35]_exit2_4_-0.25</t>
  </si>
  <si>
    <t>entry31_{'P': [('delta', -0.4, 1)]}_[7, 35]_exit2_4_-0.5</t>
  </si>
  <si>
    <t>entry31_{'P': [('delta', -0.4, 1)]}_[7, 35]_exit3_1_-0.25</t>
  </si>
  <si>
    <t>entry31_{'P': [('delta', -0.4, 1)]}_[7, 35]_exit3_1_-0.5</t>
  </si>
  <si>
    <t>entry31_{'P': [('delta', -0.4, 1)]}_[7, 35]_exit3_2_-0.25</t>
  </si>
  <si>
    <t>entry31_{'P': [('delta', -0.4, 1)]}_[7, 35]_exit3_2_-0.5</t>
  </si>
  <si>
    <t>entry31_{'P': [('delta', -0.4, 1)]}_[7, 35]_exit3_4_-0.25</t>
  </si>
  <si>
    <t>entry31_{'P': [('delta', -0.4, 1)]}_[7, 35]_exit3_4_-0.5</t>
  </si>
  <si>
    <t>entry31_{'P': [('delta', -0.4, 1)]}_[7, 35]_exit4_1_-0.25</t>
  </si>
  <si>
    <t>entry31_{'P': [('delta', -0.4, 1)]}_[7, 35]_exit4_1_-0.5</t>
  </si>
  <si>
    <t>entry31_{'P': [('delta', -0.4, 1)]}_[7, 35]_exit4_2_-0.25</t>
  </si>
  <si>
    <t>entry31_{'P': [('delta', -0.4, 1)]}_[7, 35]_exit4_2_-0.5</t>
  </si>
  <si>
    <t>entry31_{'P': [('delta', -0.4, 1)]}_[7, 35]_exit4_4_-0.25</t>
  </si>
  <si>
    <t>entry31_{'P': [('delta', -0.4, 1)]}_[7, 35]_exit4_4_-0.5</t>
  </si>
  <si>
    <t>entry32_{'P': [('delta', -0.2, 1)]}_[7, 35]_exit1_1_-0.25</t>
  </si>
  <si>
    <t>entry32_{'P': [('delta', -0.2, 1)]}_[7, 35]_exit1_1_-0.5</t>
  </si>
  <si>
    <t>entry32_{'P': [('delta', -0.2, 1)]}_[7, 35]_exit1_2_-0.25</t>
  </si>
  <si>
    <t>entry32_{'P': [('delta', -0.2, 1)]}_[7, 35]_exit1_2_-0.5</t>
  </si>
  <si>
    <t>entry32_{'P': [('delta', -0.2, 1)]}_[7, 35]_exit1_4_-0.25</t>
  </si>
  <si>
    <t>entry32_{'P': [('delta', -0.2, 1)]}_[7, 35]_exit1_4_-0.5</t>
  </si>
  <si>
    <t>entry32_{'P': [('delta', -0.2, 1)]}_[7, 35]_exit2_1_-0.25</t>
  </si>
  <si>
    <t>entry32_{'P': [('delta', -0.2, 1)]}_[7, 35]_exit2_1_-0.5</t>
  </si>
  <si>
    <t>entry32_{'P': [('delta', -0.2, 1)]}_[7, 35]_exit2_2_-0.25</t>
  </si>
  <si>
    <t>entry32_{'P': [('delta', -0.2, 1)]}_[7, 35]_exit2_2_-0.5</t>
  </si>
  <si>
    <t>entry32_{'P': [('delta', -0.2, 1)]}_[7, 35]_exit2_4_-0.25</t>
  </si>
  <si>
    <t>entry32_{'P': [('delta', -0.2, 1)]}_[7, 35]_exit2_4_-0.5</t>
  </si>
  <si>
    <t>entry32_{'P': [('delta', -0.2, 1)]}_[7, 35]_exit3_1_-0.25</t>
  </si>
  <si>
    <t>entry32_{'P': [('delta', -0.2, 1)]}_[7, 35]_exit3_1_-0.5</t>
  </si>
  <si>
    <t>entry32_{'P': [('delta', -0.2, 1)]}_[7, 35]_exit3_2_-0.25</t>
  </si>
  <si>
    <t>entry32_{'P': [('delta', -0.2, 1)]}_[7, 35]_exit3_2_-0.5</t>
  </si>
  <si>
    <t>entry32_{'P': [('delta', -0.2, 1)]}_[7, 35]_exit3_4_-0.25</t>
  </si>
  <si>
    <t>entry32_{'P': [('delta', -0.2, 1)]}_[7, 35]_exit3_4_-0.5</t>
  </si>
  <si>
    <t>entry32_{'P': [('delta', -0.2, 1)]}_[7, 35]_exit4_1_-0.25</t>
  </si>
  <si>
    <t>entry32_{'P': [('delta', -0.2, 1)]}_[7, 35]_exit4_1_-0.5</t>
  </si>
  <si>
    <t>entry32_{'P': [('delta', -0.2, 1)]}_[7, 35]_exit4_2_-0.25</t>
  </si>
  <si>
    <t>entry32_{'P': [('delta', -0.2, 1)]}_[7, 35]_exit4_2_-0.5</t>
  </si>
  <si>
    <t>entry32_{'P': [('delta', -0.2, 1)]}_[7, 35]_exit4_4_-0.25</t>
  </si>
  <si>
    <t>entry32_{'P': [('delta', -0.2, 1)]}_[7, 35]_exit4_4_-0.5</t>
  </si>
  <si>
    <t>entry32_{'P': [('delta', -0.4, 1)]}_[7, 35]_exit1_1_-0.25</t>
  </si>
  <si>
    <t>entry32_{'P': [('delta', -0.4, 1)]}_[7, 35]_exit1_1_-0.5</t>
  </si>
  <si>
    <t>entry32_{'P': [('delta', -0.4, 1)]}_[7, 35]_exit1_2_-0.25</t>
  </si>
  <si>
    <t>entry32_{'P': [('delta', -0.4, 1)]}_[7, 35]_exit1_2_-0.5</t>
  </si>
  <si>
    <t>entry32_{'P': [('delta', -0.4, 1)]}_[7, 35]_exit1_4_-0.25</t>
  </si>
  <si>
    <t>entry32_{'P': [('delta', -0.4, 1)]}_[7, 35]_exit1_4_-0.5</t>
  </si>
  <si>
    <t>entry32_{'P': [('delta', -0.4, 1)]}_[7, 35]_exit2_1_-0.25</t>
  </si>
  <si>
    <t>entry32_{'P': [('delta', -0.4, 1)]}_[7, 35]_exit2_1_-0.5</t>
  </si>
  <si>
    <t>entry32_{'P': [('delta', -0.4, 1)]}_[7, 35]_exit2_2_-0.25</t>
  </si>
  <si>
    <t>entry32_{'P': [('delta', -0.4, 1)]}_[7, 35]_exit2_2_-0.5</t>
  </si>
  <si>
    <t>entry32_{'P': [('delta', -0.4, 1)]}_[7, 35]_exit2_4_-0.25</t>
  </si>
  <si>
    <t>entry32_{'P': [('delta', -0.4, 1)]}_[7, 35]_exit2_4_-0.5</t>
  </si>
  <si>
    <t>entry32_{'P': [('delta', -0.4, 1)]}_[7, 35]_exit3_1_-0.25</t>
  </si>
  <si>
    <t>entry32_{'P': [('delta', -0.4, 1)]}_[7, 35]_exit3_1_-0.5</t>
  </si>
  <si>
    <t>entry32_{'P': [('delta', -0.4, 1)]}_[7, 35]_exit3_2_-0.25</t>
  </si>
  <si>
    <t>entry32_{'P': [('delta', -0.4, 1)]}_[7, 35]_exit3_2_-0.5</t>
  </si>
  <si>
    <t>entry32_{'P': [('delta', -0.4, 1)]}_[7, 35]_exit3_4_-0.25</t>
  </si>
  <si>
    <t>entry32_{'P': [('delta', -0.4, 1)]}_[7, 35]_exit3_4_-0.5</t>
  </si>
  <si>
    <t>entry32_{'P': [('delta', -0.4, 1)]}_[7, 35]_exit4_1_-0.25</t>
  </si>
  <si>
    <t>entry32_{'P': [('delta', -0.4, 1)]}_[7, 35]_exit4_1_-0.5</t>
  </si>
  <si>
    <t>entry32_{'P': [('delta', -0.4, 1)]}_[7, 35]_exit4_2_-0.25</t>
  </si>
  <si>
    <t>entry32_{'P': [('delta', -0.4, 1)]}_[7, 35]_exit4_2_-0.5</t>
  </si>
  <si>
    <t>entry32_{'P': [('delta', -0.4, 1)]}_[7, 35]_exit4_4_-0.25</t>
  </si>
  <si>
    <t>entry32_{'P': [('delta', -0.4, 1)]}_[7, 35]_exit4_4_-0.5</t>
  </si>
  <si>
    <t>entry33_{'P': [('delta', -0.2, 1)]}_[7, 35]_exit1_1_-0.25</t>
  </si>
  <si>
    <t>entry33_{'P': [('delta', -0.2, 1)]}_[7, 35]_exit1_1_-0.5</t>
  </si>
  <si>
    <t>entry33_{'P': [('delta', -0.2, 1)]}_[7, 35]_exit1_2_-0.25</t>
  </si>
  <si>
    <t>entry33_{'P': [('delta', -0.2, 1)]}_[7, 35]_exit1_2_-0.5</t>
  </si>
  <si>
    <t>entry33_{'P': [('delta', -0.2, 1)]}_[7, 35]_exit1_4_-0.25</t>
  </si>
  <si>
    <t>entry33_{'P': [('delta', -0.2, 1)]}_[7, 35]_exit1_4_-0.5</t>
  </si>
  <si>
    <t>entry33_{'P': [('delta', -0.2, 1)]}_[7, 35]_exit2_1_-0.25</t>
  </si>
  <si>
    <t>entry33_{'P': [('delta', -0.2, 1)]}_[7, 35]_exit2_1_-0.5</t>
  </si>
  <si>
    <t>entry33_{'P': [('delta', -0.2, 1)]}_[7, 35]_exit2_2_-0.25</t>
  </si>
  <si>
    <t>entry33_{'P': [('delta', -0.2, 1)]}_[7, 35]_exit2_2_-0.5</t>
  </si>
  <si>
    <t>entry33_{'P': [('delta', -0.2, 1)]}_[7, 35]_exit2_4_-0.25</t>
  </si>
  <si>
    <t>entry33_{'P': [('delta', -0.2, 1)]}_[7, 35]_exit2_4_-0.5</t>
  </si>
  <si>
    <t>entry33_{'P': [('delta', -0.2, 1)]}_[7, 35]_exit3_1_-0.25</t>
  </si>
  <si>
    <t>entry33_{'P': [('delta', -0.2, 1)]}_[7, 35]_exit3_1_-0.5</t>
  </si>
  <si>
    <t>entry33_{'P': [('delta', -0.2, 1)]}_[7, 35]_exit3_2_-0.25</t>
  </si>
  <si>
    <t>entry33_{'P': [('delta', -0.2, 1)]}_[7, 35]_exit3_2_-0.5</t>
  </si>
  <si>
    <t>entry33_{'P': [('delta', -0.2, 1)]}_[7, 35]_exit3_4_-0.25</t>
  </si>
  <si>
    <t>entry33_{'P': [('delta', -0.2, 1)]}_[7, 35]_exit3_4_-0.5</t>
  </si>
  <si>
    <t>entry33_{'P': [('delta', -0.2, 1)]}_[7, 35]_exit4_1_-0.25</t>
  </si>
  <si>
    <t>entry33_{'P': [('delta', -0.2, 1)]}_[7, 35]_exit4_1_-0.5</t>
  </si>
  <si>
    <t>entry33_{'P': [('delta', -0.2, 1)]}_[7, 35]_exit4_2_-0.25</t>
  </si>
  <si>
    <t>entry33_{'P': [('delta', -0.2, 1)]}_[7, 35]_exit4_2_-0.5</t>
  </si>
  <si>
    <t>entry33_{'P': [('delta', -0.2, 1)]}_[7, 35]_exit4_4_-0.25</t>
  </si>
  <si>
    <t>entry33_{'P': [('delta', -0.2, 1)]}_[7, 35]_exit4_4_-0.5</t>
  </si>
  <si>
    <t>entry33_{'P': [('delta', -0.4, 1)]}_[7, 35]_exit1_1_-0.25</t>
  </si>
  <si>
    <t>entry33_{'P': [('delta', -0.4, 1)]}_[7, 35]_exit1_1_-0.5</t>
  </si>
  <si>
    <t>entry33_{'P': [('delta', -0.4, 1)]}_[7, 35]_exit1_2_-0.25</t>
  </si>
  <si>
    <t>entry33_{'P': [('delta', -0.4, 1)]}_[7, 35]_exit1_2_-0.5</t>
  </si>
  <si>
    <t>entry33_{'P': [('delta', -0.4, 1)]}_[7, 35]_exit1_4_-0.25</t>
  </si>
  <si>
    <t>entry33_{'P': [('delta', -0.4, 1)]}_[7, 35]_exit1_4_-0.5</t>
  </si>
  <si>
    <t>entry33_{'P': [('delta', -0.4, 1)]}_[7, 35]_exit2_1_-0.25</t>
  </si>
  <si>
    <t>entry33_{'P': [('delta', -0.4, 1)]}_[7, 35]_exit2_1_-0.5</t>
  </si>
  <si>
    <t>entry33_{'P': [('delta', -0.4, 1)]}_[7, 35]_exit2_2_-0.25</t>
  </si>
  <si>
    <t>entry33_{'P': [('delta', -0.4, 1)]}_[7, 35]_exit2_2_-0.5</t>
  </si>
  <si>
    <t>entry33_{'P': [('delta', -0.4, 1)]}_[7, 35]_exit2_4_-0.25</t>
  </si>
  <si>
    <t>entry33_{'P': [('delta', -0.4, 1)]}_[7, 35]_exit2_4_-0.5</t>
  </si>
  <si>
    <t>entry33_{'P': [('delta', -0.4, 1)]}_[7, 35]_exit3_1_-0.25</t>
  </si>
  <si>
    <t>entry33_{'P': [('delta', -0.4, 1)]}_[7, 35]_exit3_1_-0.5</t>
  </si>
  <si>
    <t>entry33_{'P': [('delta', -0.4, 1)]}_[7, 35]_exit3_2_-0.25</t>
  </si>
  <si>
    <t>entry33_{'P': [('delta', -0.4, 1)]}_[7, 35]_exit3_2_-0.5</t>
  </si>
  <si>
    <t>entry33_{'P': [('delta', -0.4, 1)]}_[7, 35]_exit3_4_-0.25</t>
  </si>
  <si>
    <t>entry33_{'P': [('delta', -0.4, 1)]}_[7, 35]_exit3_4_-0.5</t>
  </si>
  <si>
    <t>entry33_{'P': [('delta', -0.4, 1)]}_[7, 35]_exit4_1_-0.25</t>
  </si>
  <si>
    <t>entry33_{'P': [('delta', -0.4, 1)]}_[7, 35]_exit4_1_-0.5</t>
  </si>
  <si>
    <t>entry33_{'P': [('delta', -0.4, 1)]}_[7, 35]_exit4_2_-0.25</t>
  </si>
  <si>
    <t>entry33_{'P': [('delta', -0.4, 1)]}_[7, 35]_exit4_2_-0.5</t>
  </si>
  <si>
    <t>entry33_{'P': [('delta', -0.4, 1)]}_[7, 35]_exit4_4_-0.25</t>
  </si>
  <si>
    <t>entry33_{'P': [('delta', -0.4, 1)]}_[7, 35]_exit4_4_-0.5</t>
  </si>
  <si>
    <t>entry34_{'P': [('delta', -0.2, 1)]}_[7, 35]_exit1_1_-0.25</t>
  </si>
  <si>
    <t>entry34_{'P': [('delta', -0.2, 1)]}_[7, 35]_exit1_1_-0.5</t>
  </si>
  <si>
    <t>entry34_{'P': [('delta', -0.2, 1)]}_[7, 35]_exit1_2_-0.25</t>
  </si>
  <si>
    <t>entry34_{'P': [('delta', -0.2, 1)]}_[7, 35]_exit1_2_-0.5</t>
  </si>
  <si>
    <t>entry34_{'P': [('delta', -0.2, 1)]}_[7, 35]_exit1_4_-0.25</t>
  </si>
  <si>
    <t>entry34_{'P': [('delta', -0.2, 1)]}_[7, 35]_exit1_4_-0.5</t>
  </si>
  <si>
    <t>entry34_{'P': [('delta', -0.2, 1)]}_[7, 35]_exit2_1_-0.25</t>
  </si>
  <si>
    <t>entry34_{'P': [('delta', -0.2, 1)]}_[7, 35]_exit2_1_-0.5</t>
  </si>
  <si>
    <t>entry34_{'P': [('delta', -0.2, 1)]}_[7, 35]_exit2_2_-0.25</t>
  </si>
  <si>
    <t>entry34_{'P': [('delta', -0.2, 1)]}_[7, 35]_exit2_2_-0.5</t>
  </si>
  <si>
    <t>entry34_{'P': [('delta', -0.2, 1)]}_[7, 35]_exit2_4_-0.25</t>
  </si>
  <si>
    <t>entry34_{'P': [('delta', -0.2, 1)]}_[7, 35]_exit2_4_-0.5</t>
  </si>
  <si>
    <t>entry34_{'P': [('delta', -0.2, 1)]}_[7, 35]_exit3_1_-0.25</t>
  </si>
  <si>
    <t>entry34_{'P': [('delta', -0.2, 1)]}_[7, 35]_exit3_1_-0.5</t>
  </si>
  <si>
    <t>entry34_{'P': [('delta', -0.2, 1)]}_[7, 35]_exit3_2_-0.25</t>
  </si>
  <si>
    <t>entry34_{'P': [('delta', -0.2, 1)]}_[7, 35]_exit3_2_-0.5</t>
  </si>
  <si>
    <t>entry34_{'P': [('delta', -0.2, 1)]}_[7, 35]_exit3_4_-0.25</t>
  </si>
  <si>
    <t>entry34_{'P': [('delta', -0.2, 1)]}_[7, 35]_exit3_4_-0.5</t>
  </si>
  <si>
    <t>entry34_{'P': [('delta', -0.2, 1)]}_[7, 35]_exit4_1_-0.25</t>
  </si>
  <si>
    <t>entry34_{'P': [('delta', -0.2, 1)]}_[7, 35]_exit4_1_-0.5</t>
  </si>
  <si>
    <t>entry34_{'P': [('delta', -0.2, 1)]}_[7, 35]_exit4_2_-0.25</t>
  </si>
  <si>
    <t>entry34_{'P': [('delta', -0.2, 1)]}_[7, 35]_exit4_2_-0.5</t>
  </si>
  <si>
    <t>entry34_{'P': [('delta', -0.2, 1)]}_[7, 35]_exit4_4_-0.25</t>
  </si>
  <si>
    <t>entry34_{'P': [('delta', -0.2, 1)]}_[7, 35]_exit4_4_-0.5</t>
  </si>
  <si>
    <t>entry34_{'P': [('delta', -0.4, 1)]}_[7, 35]_exit1_1_-0.25</t>
  </si>
  <si>
    <t>entry34_{'P': [('delta', -0.4, 1)]}_[7, 35]_exit1_1_-0.5</t>
  </si>
  <si>
    <t>entry34_{'P': [('delta', -0.4, 1)]}_[7, 35]_exit1_2_-0.25</t>
  </si>
  <si>
    <t>entry34_{'P': [('delta', -0.4, 1)]}_[7, 35]_exit1_2_-0.5</t>
  </si>
  <si>
    <t>entry34_{'P': [('delta', -0.4, 1)]}_[7, 35]_exit1_4_-0.25</t>
  </si>
  <si>
    <t>entry34_{'P': [('delta', -0.4, 1)]}_[7, 35]_exit1_4_-0.5</t>
  </si>
  <si>
    <t>entry34_{'P': [('delta', -0.4, 1)]}_[7, 35]_exit2_1_-0.25</t>
  </si>
  <si>
    <t>entry34_{'P': [('delta', -0.4, 1)]}_[7, 35]_exit2_1_-0.5</t>
  </si>
  <si>
    <t>entry34_{'P': [('delta', -0.4, 1)]}_[7, 35]_exit2_2_-0.25</t>
  </si>
  <si>
    <t>entry34_{'P': [('delta', -0.4, 1)]}_[7, 35]_exit2_2_-0.5</t>
  </si>
  <si>
    <t>entry34_{'P': [('delta', -0.4, 1)]}_[7, 35]_exit2_4_-0.25</t>
  </si>
  <si>
    <t>entry34_{'P': [('delta', -0.4, 1)]}_[7, 35]_exit2_4_-0.5</t>
  </si>
  <si>
    <t>entry34_{'P': [('delta', -0.4, 1)]}_[7, 35]_exit3_1_-0.25</t>
  </si>
  <si>
    <t>entry34_{'P': [('delta', -0.4, 1)]}_[7, 35]_exit3_1_-0.5</t>
  </si>
  <si>
    <t>entry34_{'P': [('delta', -0.4, 1)]}_[7, 35]_exit3_2_-0.25</t>
  </si>
  <si>
    <t>entry34_{'P': [('delta', -0.4, 1)]}_[7, 35]_exit3_2_-0.5</t>
  </si>
  <si>
    <t>entry34_{'P': [('delta', -0.4, 1)]}_[7, 35]_exit3_4_-0.25</t>
  </si>
  <si>
    <t>entry34_{'P': [('delta', -0.4, 1)]}_[7, 35]_exit3_4_-0.5</t>
  </si>
  <si>
    <t>entry34_{'P': [('delta', -0.4, 1)]}_[7, 35]_exit4_1_-0.25</t>
  </si>
  <si>
    <t>entry34_{'P': [('delta', -0.4, 1)]}_[7, 35]_exit4_1_-0.5</t>
  </si>
  <si>
    <t>entry34_{'P': [('delta', -0.4, 1)]}_[7, 35]_exit4_2_-0.25</t>
  </si>
  <si>
    <t>entry34_{'P': [('delta', -0.4, 1)]}_[7, 35]_exit4_2_-0.5</t>
  </si>
  <si>
    <t>entry34_{'P': [('delta', -0.4, 1)]}_[7, 35]_exit4_4_-0.25</t>
  </si>
  <si>
    <t>entry34_{'P': [('delta', -0.4, 1)]}_[7, 35]_exit4_4_-0.5</t>
  </si>
  <si>
    <t>entry35_{'P': [('delta', -0.2, 1)]}_[7, 35]_exit1_1_-0.25</t>
  </si>
  <si>
    <t>entry35_{'P': [('delta', -0.2, 1)]}_[7, 35]_exit1_1_-0.5</t>
  </si>
  <si>
    <t>entry35_{'P': [('delta', -0.2, 1)]}_[7, 35]_exit1_2_-0.25</t>
  </si>
  <si>
    <t>entry35_{'P': [('delta', -0.2, 1)]}_[7, 35]_exit1_2_-0.5</t>
  </si>
  <si>
    <t>entry35_{'P': [('delta', -0.2, 1)]}_[7, 35]_exit1_4_-0.25</t>
  </si>
  <si>
    <t>entry35_{'P': [('delta', -0.2, 1)]}_[7, 35]_exit1_4_-0.5</t>
  </si>
  <si>
    <t>entry35_{'P': [('delta', -0.2, 1)]}_[7, 35]_exit2_1_-0.25</t>
  </si>
  <si>
    <t>entry35_{'P': [('delta', -0.2, 1)]}_[7, 35]_exit2_1_-0.5</t>
  </si>
  <si>
    <t>entry35_{'P': [('delta', -0.2, 1)]}_[7, 35]_exit2_2_-0.25</t>
  </si>
  <si>
    <t>entry35_{'P': [('delta', -0.2, 1)]}_[7, 35]_exit2_2_-0.5</t>
  </si>
  <si>
    <t>entry35_{'P': [('delta', -0.2, 1)]}_[7, 35]_exit2_4_-0.25</t>
  </si>
  <si>
    <t>entry35_{'P': [('delta', -0.2, 1)]}_[7, 35]_exit2_4_-0.5</t>
  </si>
  <si>
    <t>entry35_{'P': [('delta', -0.2, 1)]}_[7, 35]_exit3_1_-0.25</t>
  </si>
  <si>
    <t>entry35_{'P': [('delta', -0.2, 1)]}_[7, 35]_exit3_1_-0.5</t>
  </si>
  <si>
    <t>entry35_{'P': [('delta', -0.2, 1)]}_[7, 35]_exit3_2_-0.25</t>
  </si>
  <si>
    <t>entry35_{'P': [('delta', -0.2, 1)]}_[7, 35]_exit3_2_-0.5</t>
  </si>
  <si>
    <t>entry35_{'P': [('delta', -0.2, 1)]}_[7, 35]_exit3_4_-0.25</t>
  </si>
  <si>
    <t>entry35_{'P': [('delta', -0.2, 1)]}_[7, 35]_exit3_4_-0.5</t>
  </si>
  <si>
    <t>entry35_{'P': [('delta', -0.2, 1)]}_[7, 35]_exit4_1_-0.25</t>
  </si>
  <si>
    <t>entry35_{'P': [('delta', -0.2, 1)]}_[7, 35]_exit4_1_-0.5</t>
  </si>
  <si>
    <t>entry35_{'P': [('delta', -0.2, 1)]}_[7, 35]_exit4_2_-0.25</t>
  </si>
  <si>
    <t>entry35_{'P': [('delta', -0.2, 1)]}_[7, 35]_exit4_2_-0.5</t>
  </si>
  <si>
    <t>entry35_{'P': [('delta', -0.2, 1)]}_[7, 35]_exit4_4_-0.25</t>
  </si>
  <si>
    <t>entry35_{'P': [('delta', -0.2, 1)]}_[7, 35]_exit4_4_-0.5</t>
  </si>
  <si>
    <t>entry35_{'P': [('delta', -0.4, 1)]}_[7, 35]_exit1_1_-0.25</t>
  </si>
  <si>
    <t>entry35_{'P': [('delta', -0.4, 1)]}_[7, 35]_exit1_1_-0.5</t>
  </si>
  <si>
    <t>entry35_{'P': [('delta', -0.4, 1)]}_[7, 35]_exit1_2_-0.25</t>
  </si>
  <si>
    <t>entry35_{'P': [('delta', -0.4, 1)]}_[7, 35]_exit1_2_-0.5</t>
  </si>
  <si>
    <t>entry35_{'P': [('delta', -0.4, 1)]}_[7, 35]_exit1_4_-0.25</t>
  </si>
  <si>
    <t>entry35_{'P': [('delta', -0.4, 1)]}_[7, 35]_exit1_4_-0.5</t>
  </si>
  <si>
    <t>entry35_{'P': [('delta', -0.4, 1)]}_[7, 35]_exit2_1_-0.25</t>
  </si>
  <si>
    <t>entry35_{'P': [('delta', -0.4, 1)]}_[7, 35]_exit2_1_-0.5</t>
  </si>
  <si>
    <t>entry35_{'P': [('delta', -0.4, 1)]}_[7, 35]_exit2_2_-0.25</t>
  </si>
  <si>
    <t>entry35_{'P': [('delta', -0.4, 1)]}_[7, 35]_exit2_2_-0.5</t>
  </si>
  <si>
    <t>entry35_{'P': [('delta', -0.4, 1)]}_[7, 35]_exit2_4_-0.25</t>
  </si>
  <si>
    <t>entry35_{'P': [('delta', -0.4, 1)]}_[7, 35]_exit2_4_-0.5</t>
  </si>
  <si>
    <t>entry35_{'P': [('delta', -0.4, 1)]}_[7, 35]_exit3_1_-0.25</t>
  </si>
  <si>
    <t>entry35_{'P': [('delta', -0.4, 1)]}_[7, 35]_exit3_1_-0.5</t>
  </si>
  <si>
    <t>entry35_{'P': [('delta', -0.4, 1)]}_[7, 35]_exit3_2_-0.25</t>
  </si>
  <si>
    <t>entry35_{'P': [('delta', -0.4, 1)]}_[7, 35]_exit3_2_-0.5</t>
  </si>
  <si>
    <t>entry35_{'P': [('delta', -0.4, 1)]}_[7, 35]_exit3_4_-0.25</t>
  </si>
  <si>
    <t>entry35_{'P': [('delta', -0.4, 1)]}_[7, 35]_exit3_4_-0.5</t>
  </si>
  <si>
    <t>entry35_{'P': [('delta', -0.4, 1)]}_[7, 35]_exit4_1_-0.25</t>
  </si>
  <si>
    <t>entry35_{'P': [('delta', -0.4, 1)]}_[7, 35]_exit4_1_-0.5</t>
  </si>
  <si>
    <t>entry35_{'P': [('delta', -0.4, 1)]}_[7, 35]_exit4_2_-0.25</t>
  </si>
  <si>
    <t>entry35_{'P': [('delta', -0.4, 1)]}_[7, 35]_exit4_2_-0.5</t>
  </si>
  <si>
    <t>entry35_{'P': [('delta', -0.4, 1)]}_[7, 35]_exit4_4_-0.25</t>
  </si>
  <si>
    <t>entry35_{'P': [('delta', -0.4, 1)]}_[7, 35]_exit4_4_-0.5</t>
  </si>
  <si>
    <r>
      <t>buy_pu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>[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>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4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    {</t>
    </r>
    <r>
      <rPr>
        <sz val="13"/>
        <color rgb="FFCE9178"/>
        <rFont val="Consolas"/>
        <family val="3"/>
      </rPr>
      <t>'P'</t>
    </r>
    <r>
      <rPr>
        <sz val="13"/>
        <color rgb="FFCCCCCC"/>
        <rFont val="Consolas"/>
        <family val="3"/>
      </rPr>
      <t>: [(</t>
    </r>
    <r>
      <rPr>
        <sz val="13"/>
        <color rgb="FFCE9178"/>
        <rFont val="Consolas"/>
        <family val="3"/>
      </rPr>
      <t>'delta'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>)]},</t>
    </r>
  </si>
  <si>
    <r>
      <t>profit_target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1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2</t>
    </r>
    <r>
      <rPr>
        <sz val="13"/>
        <color rgb="FFCCCCCC"/>
        <rFont val="Consolas"/>
        <family val="3"/>
      </rPr>
      <t xml:space="preserve">, </t>
    </r>
    <r>
      <rPr>
        <sz val="13"/>
        <color rgb="FFB5CEA8"/>
        <rFont val="Consolas"/>
        <family val="3"/>
      </rPr>
      <t>4</t>
    </r>
    <r>
      <rPr>
        <sz val="13"/>
        <color rgb="FFCCCCCC"/>
        <rFont val="Consolas"/>
        <family val="3"/>
      </rPr>
      <t>]</t>
    </r>
  </si>
  <si>
    <r>
      <t>stop_loss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[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25</t>
    </r>
    <r>
      <rPr>
        <sz val="13"/>
        <color rgb="FFCCCCCC"/>
        <rFont val="Consolas"/>
        <family val="3"/>
      </rPr>
      <t xml:space="preserve">, </t>
    </r>
    <r>
      <rPr>
        <sz val="13"/>
        <color rgb="FFD4D4D4"/>
        <rFont val="Consolas"/>
        <family val="3"/>
      </rPr>
      <t>-</t>
    </r>
    <r>
      <rPr>
        <sz val="13"/>
        <color rgb="FFB5CEA8"/>
        <rFont val="Consolas"/>
        <family val="3"/>
      </rPr>
      <t>0.5</t>
    </r>
    <r>
      <rPr>
        <sz val="13"/>
        <color rgb="FFCCCCCC"/>
        <rFont val="Consolas"/>
        <family val="3"/>
      </rPr>
      <t>]</t>
    </r>
  </si>
  <si>
    <r>
      <t>comb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4EC9B0"/>
        <rFont val="Consolas"/>
        <family val="3"/>
      </rPr>
      <t>list</t>
    </r>
    <r>
      <rPr>
        <sz val="13"/>
        <color rgb="FFCCCCCC"/>
        <rFont val="Consolas"/>
        <family val="3"/>
      </rPr>
      <t>(</t>
    </r>
    <r>
      <rPr>
        <sz val="13"/>
        <color rgb="FF4EC9B0"/>
        <rFont val="Consolas"/>
        <family val="3"/>
      </rPr>
      <t>produ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uy_pu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dte_range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exit_conditio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rofit_target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p_loss</t>
    </r>
    <r>
      <rPr>
        <sz val="13"/>
        <color rgb="FFCCCCCC"/>
        <rFont val="Consolas"/>
        <family val="3"/>
      </rPr>
      <t>))</t>
    </r>
  </si>
  <si>
    <r>
      <t xml:space="preserve">                                </t>
    </r>
    <r>
      <rPr>
        <sz val="13"/>
        <color rgb="FF9CDCFE"/>
        <rFont val="Consolas"/>
        <family val="3"/>
      </rPr>
      <t>stop_dte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>,</t>
    </r>
  </si>
  <si>
    <r>
      <t xml:space="preserve">    </t>
    </r>
    <r>
      <rPr>
        <sz val="13"/>
        <color rgb="FF9CDCFE"/>
        <rFont val="Consolas"/>
        <family val="3"/>
      </rPr>
      <t>csv_res</t>
    </r>
    <r>
      <rPr>
        <sz val="13"/>
        <color rgb="FFCCCCCC"/>
        <rFont val="Consolas"/>
        <family val="3"/>
      </rPr>
      <t>.</t>
    </r>
    <r>
      <rPr>
        <sz val="13"/>
        <color rgb="FFDCDCAA"/>
        <rFont val="Consolas"/>
        <family val="3"/>
      </rPr>
      <t>to_csv</t>
    </r>
    <r>
      <rPr>
        <sz val="13"/>
        <color rgb="FFCCCCCC"/>
        <rFont val="Consolas"/>
        <family val="3"/>
      </rPr>
      <t>(</t>
    </r>
    <r>
      <rPr>
        <sz val="13"/>
        <color rgb="FF569CD6"/>
        <rFont val="Consolas"/>
        <family val="3"/>
      </rPr>
      <t>f</t>
    </r>
    <r>
      <rPr>
        <sz val="13"/>
        <color rgb="FFCE9178"/>
        <rFont val="Consolas"/>
        <family val="3"/>
      </rPr>
      <t>"./buyput/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>_</t>
    </r>
    <r>
      <rPr>
        <sz val="13"/>
        <color rgb="FF569CD6"/>
        <rFont val="Consolas"/>
        <family val="3"/>
      </rPr>
      <t>{</t>
    </r>
    <r>
      <rPr>
        <sz val="13"/>
        <color rgb="FF9CDCFE"/>
        <rFont val="Consolas"/>
        <family val="3"/>
      </rPr>
      <t>i</t>
    </r>
    <r>
      <rPr>
        <sz val="13"/>
        <color rgb="FF569CD6"/>
        <rFont val="Consolas"/>
        <family val="3"/>
      </rPr>
      <t>}</t>
    </r>
    <r>
      <rPr>
        <sz val="13"/>
        <color rgb="FFCE9178"/>
        <rFont val="Consolas"/>
        <family val="3"/>
      </rPr>
      <t xml:space="preserve"> + 100.csv"</t>
    </r>
    <r>
      <rPr>
        <sz val="13"/>
        <color rgb="FFCCCCCC"/>
        <rFont val="Consolas"/>
        <family val="3"/>
      </rPr>
      <t>)</t>
    </r>
  </si>
  <si>
    <t>    dict(entry1 = get_date_intersect(df_monthly, weekday_entry(df_monthly, [0]), psar_trenddown)),</t>
  </si>
  <si>
    <t>    dict(entry11 = get_date_intersect(df_monthly, psar_turndown)),</t>
  </si>
  <si>
    <t>    dict(entry12 = get_date_intersect(df_monthly, supertrend_turndown)),</t>
  </si>
  <si>
    <t>    dict(entry13 = get_date_intersect(df_monthly, bbands_turndown1)),</t>
  </si>
  <si>
    <t>    dict(entry14 = get_date_intersect(df_monthly, bbands_turndown2)),</t>
  </si>
  <si>
    <t>    dict(entry15 = get_date_intersect(df_monthly, stoch_turndown1)),</t>
  </si>
  <si>
    <t>    dict(entry16 = get_date_intersect(df_monthly, stoch_turndown2)),</t>
  </si>
  <si>
    <t>    dict(entry17 = get_date_intersect(df_monthly, rsi_turndown))</t>
  </si>
  <si>
    <t>월 + psar↗+VKOSPI20%↑</t>
    <phoneticPr fontId="2" type="noConversion"/>
  </si>
  <si>
    <t>월 + sup↗+VKOSPI20%↑</t>
  </si>
  <si>
    <t>psar▲+VKOSPI20%↑</t>
  </si>
  <si>
    <t>sup▲+VKOSPI20%↑</t>
  </si>
  <si>
    <t>1055_stoch▲+VKOSPI20%↑</t>
  </si>
  <si>
    <t>533_stoch▲+VKOSPI20%↑</t>
  </si>
  <si>
    <t>rsi▲+VKOSPI20%↑</t>
  </si>
  <si>
    <t>entry11_{'C': [('delta', 0.4, -1)]}_[7, 35]_exit1_0.8_-2</t>
    <phoneticPr fontId="2" type="noConversion"/>
  </si>
  <si>
    <t>entry18_{'P': [('delta', -0.2, -1)]}_[7, 35]_exit1_0.25_-0.2</t>
  </si>
  <si>
    <t>entry18_{'P': [('delta', -0.2, -1)]}_[7, 35]_exit1_0.25_-0.5</t>
  </si>
  <si>
    <t>entry18_{'P': [('delta', -0.2, -1)]}_[7, 35]_exit1_0.25_-1</t>
  </si>
  <si>
    <t>entry18_{'P': [('delta', -0.2, -1)]}_[7, 35]_exit1_0.25_-2</t>
  </si>
  <si>
    <t>entry18_{'P': [('delta', -0.2, -1)]}_[7, 35]_exit1_0.5_-0.2</t>
  </si>
  <si>
    <t>entry18_{'P': [('delta', -0.2, -1)]}_[7, 35]_exit1_0.5_-0.5</t>
  </si>
  <si>
    <t>entry18_{'P': [('delta', -0.2, -1)]}_[7, 35]_exit1_0.5_-1</t>
  </si>
  <si>
    <t>entry18_{'P': [('delta', -0.2, -1)]}_[7, 35]_exit1_0.5_-2</t>
  </si>
  <si>
    <t>entry18_{'P': [('delta', -0.2, -1)]}_[7, 35]_exit1_0.8_-0.2</t>
  </si>
  <si>
    <t>entry18_{'P': [('delta', -0.2, -1)]}_[7, 35]_exit1_0.8_-0.5</t>
  </si>
  <si>
    <t>entry18_{'P': [('delta', -0.2, -1)]}_[7, 35]_exit1_0.8_-1</t>
  </si>
  <si>
    <t>entry18_{'P': [('delta', -0.2, -1)]}_[7, 35]_exit1_0.8_-2</t>
  </si>
  <si>
    <t>entry18_{'P': [('delta', -0.2, -1)]}_[7, 35]_exit2_0.25_-0.2</t>
  </si>
  <si>
    <t>entry18_{'P': [('delta', -0.2, -1)]}_[7, 35]_exit2_0.25_-0.5</t>
  </si>
  <si>
    <t>entry18_{'P': [('delta', -0.2, -1)]}_[7, 35]_exit2_0.25_-1</t>
  </si>
  <si>
    <t>entry18_{'P': [('delta', -0.2, -1)]}_[7, 35]_exit2_0.25_-2</t>
  </si>
  <si>
    <t>entry18_{'P': [('delta', -0.2, -1)]}_[7, 35]_exit2_0.5_-0.2</t>
  </si>
  <si>
    <t>entry18_{'P': [('delta', -0.2, -1)]}_[7, 35]_exit2_0.5_-0.5</t>
  </si>
  <si>
    <t>entry18_{'P': [('delta', -0.2, -1)]}_[7, 35]_exit2_0.5_-1</t>
  </si>
  <si>
    <t>entry18_{'P': [('delta', -0.2, -1)]}_[7, 35]_exit2_0.5_-2</t>
  </si>
  <si>
    <t>entry18_{'P': [('delta', -0.2, -1)]}_[7, 35]_exit2_0.8_-0.2</t>
  </si>
  <si>
    <t>entry18_{'P': [('delta', -0.2, -1)]}_[7, 35]_exit2_0.8_-0.5</t>
  </si>
  <si>
    <t>entry18_{'P': [('delta', -0.2, -1)]}_[7, 35]_exit2_0.8_-1</t>
  </si>
  <si>
    <t>entry18_{'P': [('delta', -0.2, -1)]}_[7, 35]_exit2_0.8_-2</t>
  </si>
  <si>
    <t>entry18_{'P': [('delta', -0.2, -1)]}_[7, 35]_exit3_0.25_-0.2</t>
  </si>
  <si>
    <t>entry18_{'P': [('delta', -0.2, -1)]}_[7, 35]_exit3_0.25_-0.5</t>
  </si>
  <si>
    <t>entry18_{'P': [('delta', -0.2, -1)]}_[7, 35]_exit3_0.25_-1</t>
  </si>
  <si>
    <t>entry18_{'P': [('delta', -0.2, -1)]}_[7, 35]_exit3_0.25_-2</t>
  </si>
  <si>
    <t>entry18_{'P': [('delta', -0.2, -1)]}_[7, 35]_exit3_0.5_-0.2</t>
  </si>
  <si>
    <t>entry18_{'P': [('delta', -0.2, -1)]}_[7, 35]_exit3_0.5_-0.5</t>
  </si>
  <si>
    <t>entry18_{'P': [('delta', -0.2, -1)]}_[7, 35]_exit3_0.5_-1</t>
  </si>
  <si>
    <t>entry18_{'P': [('delta', -0.2, -1)]}_[7, 35]_exit3_0.5_-2</t>
  </si>
  <si>
    <t>entry18_{'P': [('delta', -0.2, -1)]}_[7, 35]_exit3_0.8_-0.2</t>
  </si>
  <si>
    <t>entry18_{'P': [('delta', -0.2, -1)]}_[7, 35]_exit3_0.8_-0.5</t>
  </si>
  <si>
    <t>entry18_{'P': [('delta', -0.2, -1)]}_[7, 35]_exit3_0.8_-1</t>
  </si>
  <si>
    <t>entry18_{'P': [('delta', -0.2, -1)]}_[7, 35]_exit3_0.8_-2</t>
  </si>
  <si>
    <t>entry18_{'P': [('delta', -0.2, -1)]}_[7, 35]_exit4_0.25_-0.2</t>
  </si>
  <si>
    <t>entry18_{'P': [('delta', -0.2, -1)]}_[7, 35]_exit4_0.25_-0.5</t>
  </si>
  <si>
    <t>entry18_{'P': [('delta', -0.2, -1)]}_[7, 35]_exit4_0.25_-1</t>
  </si>
  <si>
    <t>entry18_{'P': [('delta', -0.2, -1)]}_[7, 35]_exit4_0.25_-2</t>
  </si>
  <si>
    <t>entry18_{'P': [('delta', -0.2, -1)]}_[7, 35]_exit4_0.5_-0.2</t>
  </si>
  <si>
    <t>entry18_{'P': [('delta', -0.2, -1)]}_[7, 35]_exit4_0.5_-0.5</t>
  </si>
  <si>
    <t>entry18_{'P': [('delta', -0.2, -1)]}_[7, 35]_exit4_0.5_-1</t>
  </si>
  <si>
    <t>entry18_{'P': [('delta', -0.2, -1)]}_[7, 35]_exit4_0.5_-2</t>
  </si>
  <si>
    <t>entry18_{'P': [('delta', -0.2, -1)]}_[7, 35]_exit4_0.8_-0.2</t>
  </si>
  <si>
    <t>entry18_{'P': [('delta', -0.2, -1)]}_[7, 35]_exit4_0.8_-0.5</t>
  </si>
  <si>
    <t>entry18_{'P': [('delta', -0.2, -1)]}_[7, 35]_exit4_0.8_-1</t>
  </si>
  <si>
    <t>entry18_{'P': [('delta', -0.2, -1)]}_[7, 35]_exit4_0.8_-2</t>
  </si>
  <si>
    <t>entry18_{'P': [('delta', -0.2, -1)]}_[42, 70]_exit1_0.25_-0.2</t>
  </si>
  <si>
    <t>entry18_{'P': [('delta', -0.2, -1)]}_[42, 70]_exit1_0.25_-0.5</t>
  </si>
  <si>
    <t>entry18_{'P': [('delta', -0.2, -1)]}_[42, 70]_exit1_0.25_-1</t>
  </si>
  <si>
    <t>entry18_{'P': [('delta', -0.2, -1)]}_[42, 70]_exit1_0.25_-2</t>
  </si>
  <si>
    <t>entry18_{'P': [('delta', -0.2, -1)]}_[42, 70]_exit1_0.5_-0.2</t>
  </si>
  <si>
    <t>entry18_{'P': [('delta', -0.2, -1)]}_[42, 70]_exit1_0.5_-0.5</t>
  </si>
  <si>
    <t>entry18_{'P': [('delta', -0.2, -1)]}_[42, 70]_exit1_0.5_-1</t>
  </si>
  <si>
    <t>entry18_{'P': [('delta', -0.2, -1)]}_[42, 70]_exit1_0.5_-2</t>
  </si>
  <si>
    <t>entry18_{'P': [('delta', -0.2, -1)]}_[42, 70]_exit1_0.8_-0.2</t>
  </si>
  <si>
    <t>entry18_{'P': [('delta', -0.2, -1)]}_[42, 70]_exit1_0.8_-0.5</t>
  </si>
  <si>
    <t>entry18_{'P': [('delta', -0.2, -1)]}_[42, 70]_exit1_0.8_-1</t>
  </si>
  <si>
    <t>entry18_{'P': [('delta', -0.2, -1)]}_[42, 70]_exit1_0.8_-2</t>
  </si>
  <si>
    <t>entry18_{'P': [('delta', -0.2, -1)]}_[42, 70]_exit2_0.25_-0.2</t>
  </si>
  <si>
    <t>entry18_{'P': [('delta', -0.2, -1)]}_[42, 70]_exit2_0.25_-0.5</t>
  </si>
  <si>
    <t>entry18_{'P': [('delta', -0.2, -1)]}_[42, 70]_exit2_0.25_-1</t>
  </si>
  <si>
    <t>entry18_{'P': [('delta', -0.2, -1)]}_[42, 70]_exit2_0.25_-2</t>
  </si>
  <si>
    <t>entry18_{'P': [('delta', -0.2, -1)]}_[42, 70]_exit2_0.5_-0.2</t>
  </si>
  <si>
    <t>entry18_{'P': [('delta', -0.2, -1)]}_[42, 70]_exit2_0.5_-0.5</t>
  </si>
  <si>
    <t>entry18_{'P': [('delta', -0.2, -1)]}_[42, 70]_exit2_0.5_-1</t>
  </si>
  <si>
    <t>entry18_{'P': [('delta', -0.2, -1)]}_[42, 70]_exit2_0.5_-2</t>
  </si>
  <si>
    <t>entry18_{'P': [('delta', -0.2, -1)]}_[42, 70]_exit2_0.8_-0.2</t>
  </si>
  <si>
    <t>entry18_{'P': [('delta', -0.2, -1)]}_[42, 70]_exit2_0.8_-0.5</t>
  </si>
  <si>
    <t>entry18_{'P': [('delta', -0.2, -1)]}_[42, 70]_exit2_0.8_-1</t>
  </si>
  <si>
    <t>entry18_{'P': [('delta', -0.2, -1)]}_[42, 70]_exit2_0.8_-2</t>
  </si>
  <si>
    <t>entry18_{'P': [('delta', -0.2, -1)]}_[42, 70]_exit3_0.25_-0.2</t>
  </si>
  <si>
    <t>entry18_{'P': [('delta', -0.2, -1)]}_[42, 70]_exit3_0.25_-0.5</t>
  </si>
  <si>
    <t>entry18_{'P': [('delta', -0.2, -1)]}_[42, 70]_exit3_0.25_-1</t>
  </si>
  <si>
    <t>entry18_{'P': [('delta', -0.2, -1)]}_[42, 70]_exit3_0.25_-2</t>
  </si>
  <si>
    <t>entry18_{'P': [('delta', -0.2, -1)]}_[42, 70]_exit3_0.5_-0.2</t>
  </si>
  <si>
    <t>entry18_{'P': [('delta', -0.2, -1)]}_[42, 70]_exit3_0.5_-0.5</t>
  </si>
  <si>
    <t>entry18_{'P': [('delta', -0.2, -1)]}_[42, 70]_exit3_0.5_-1</t>
  </si>
  <si>
    <t>entry18_{'P': [('delta', -0.2, -1)]}_[42, 70]_exit3_0.5_-2</t>
  </si>
  <si>
    <t>entry18_{'P': [('delta', -0.2, -1)]}_[42, 70]_exit3_0.8_-0.2</t>
  </si>
  <si>
    <t>entry18_{'P': [('delta', -0.2, -1)]}_[42, 70]_exit3_0.8_-0.5</t>
  </si>
  <si>
    <t>entry18_{'P': [('delta', -0.2, -1)]}_[42, 70]_exit3_0.8_-1</t>
  </si>
  <si>
    <t>entry18_{'P': [('delta', -0.2, -1)]}_[42, 70]_exit3_0.8_-2</t>
  </si>
  <si>
    <t>entry18_{'P': [('delta', -0.2, -1)]}_[42, 70]_exit4_0.25_-0.2</t>
  </si>
  <si>
    <t>entry18_{'P': [('delta', -0.2, -1)]}_[42, 70]_exit4_0.25_-0.5</t>
  </si>
  <si>
    <t>entry18_{'P': [('delta', -0.2, -1)]}_[42, 70]_exit4_0.25_-1</t>
  </si>
  <si>
    <t>entry18_{'P': [('delta', -0.2, -1)]}_[42, 70]_exit4_0.25_-2</t>
  </si>
  <si>
    <t>entry18_{'P': [('delta', -0.2, -1)]}_[42, 70]_exit4_0.5_-0.2</t>
  </si>
  <si>
    <t>entry18_{'P': [('delta', -0.2, -1)]}_[42, 70]_exit4_0.5_-0.5</t>
  </si>
  <si>
    <t>entry18_{'P': [('delta', -0.2, -1)]}_[42, 70]_exit4_0.5_-1</t>
  </si>
  <si>
    <t>entry18_{'P': [('delta', -0.2, -1)]}_[42, 70]_exit4_0.5_-2</t>
  </si>
  <si>
    <t>entry18_{'P': [('delta', -0.2, -1)]}_[42, 70]_exit4_0.8_-0.2</t>
  </si>
  <si>
    <t>entry18_{'P': [('delta', -0.2, -1)]}_[42, 70]_exit4_0.8_-0.5</t>
  </si>
  <si>
    <t>entry18_{'P': [('delta', -0.2, -1)]}_[42, 70]_exit4_0.8_-1</t>
  </si>
  <si>
    <t>entry18_{'P': [('delta', -0.2, -1)]}_[42, 70]_exit4_0.8_-2</t>
  </si>
  <si>
    <t>entry18_{'P': [('delta', -0.4, -1)]}_[7, 35]_exit1_0.25_-0.2</t>
  </si>
  <si>
    <t>entry18_{'P': [('delta', -0.4, -1)]}_[7, 35]_exit1_0.25_-0.5</t>
  </si>
  <si>
    <t>entry18_{'P': [('delta', -0.4, -1)]}_[7, 35]_exit1_0.25_-1</t>
  </si>
  <si>
    <t>entry18_{'P': [('delta', -0.4, -1)]}_[7, 35]_exit1_0.25_-2</t>
  </si>
  <si>
    <t>entry18_{'P': [('delta', -0.4, -1)]}_[7, 35]_exit1_0.5_-0.2</t>
  </si>
  <si>
    <t>entry18_{'P': [('delta', -0.4, -1)]}_[7, 35]_exit1_0.5_-0.5</t>
  </si>
  <si>
    <t>entry18_{'P': [('delta', -0.4, -1)]}_[7, 35]_exit1_0.5_-1</t>
  </si>
  <si>
    <t>entry18_{'P': [('delta', -0.4, -1)]}_[7, 35]_exit1_0.5_-2</t>
  </si>
  <si>
    <t>entry18_{'P': [('delta', -0.4, -1)]}_[7, 35]_exit1_0.8_-0.2</t>
  </si>
  <si>
    <t>entry18_{'P': [('delta', -0.4, -1)]}_[7, 35]_exit1_0.8_-0.5</t>
  </si>
  <si>
    <t>entry18_{'P': [('delta', -0.4, -1)]}_[7, 35]_exit1_0.8_-1</t>
  </si>
  <si>
    <t>entry18_{'P': [('delta', -0.4, -1)]}_[7, 35]_exit1_0.8_-2</t>
  </si>
  <si>
    <t>entry18_{'P': [('delta', -0.4, -1)]}_[7, 35]_exit2_0.25_-0.2</t>
  </si>
  <si>
    <t>entry18_{'P': [('delta', -0.4, -1)]}_[7, 35]_exit2_0.25_-0.5</t>
  </si>
  <si>
    <t>entry18_{'P': [('delta', -0.4, -1)]}_[7, 35]_exit2_0.25_-1</t>
  </si>
  <si>
    <t>entry18_{'P': [('delta', -0.4, -1)]}_[7, 35]_exit2_0.25_-2</t>
  </si>
  <si>
    <t>entry18_{'P': [('delta', -0.4, -1)]}_[7, 35]_exit2_0.5_-0.2</t>
  </si>
  <si>
    <t>entry18_{'P': [('delta', -0.4, -1)]}_[7, 35]_exit2_0.5_-0.5</t>
  </si>
  <si>
    <t>entry18_{'P': [('delta', -0.4, -1)]}_[7, 35]_exit2_0.5_-1</t>
  </si>
  <si>
    <t>entry18_{'P': [('delta', -0.4, -1)]}_[7, 35]_exit2_0.5_-2</t>
  </si>
  <si>
    <t>entry18_{'P': [('delta', -0.4, -1)]}_[7, 35]_exit2_0.8_-0.2</t>
  </si>
  <si>
    <t>entry18_{'P': [('delta', -0.4, -1)]}_[7, 35]_exit2_0.8_-0.5</t>
  </si>
  <si>
    <t>entry18_{'P': [('delta', -0.4, -1)]}_[7, 35]_exit2_0.8_-1</t>
  </si>
  <si>
    <t>entry18_{'P': [('delta', -0.4, -1)]}_[7, 35]_exit2_0.8_-2</t>
  </si>
  <si>
    <t>entry18_{'P': [('delta', -0.4, -1)]}_[7, 35]_exit3_0.25_-0.2</t>
  </si>
  <si>
    <t>entry18_{'P': [('delta', -0.4, -1)]}_[7, 35]_exit3_0.25_-0.5</t>
  </si>
  <si>
    <t>entry18_{'P': [('delta', -0.4, -1)]}_[7, 35]_exit3_0.25_-1</t>
  </si>
  <si>
    <t>entry18_{'P': [('delta', -0.4, -1)]}_[7, 35]_exit3_0.25_-2</t>
  </si>
  <si>
    <t>entry18_{'P': [('delta', -0.4, -1)]}_[7, 35]_exit3_0.5_-0.2</t>
  </si>
  <si>
    <t>entry18_{'P': [('delta', -0.4, -1)]}_[7, 35]_exit3_0.5_-0.5</t>
  </si>
  <si>
    <t>entry18_{'P': [('delta', -0.4, -1)]}_[7, 35]_exit3_0.5_-1</t>
  </si>
  <si>
    <t>entry18_{'P': [('delta', -0.4, -1)]}_[7, 35]_exit3_0.5_-2</t>
  </si>
  <si>
    <t>entry18_{'P': [('delta', -0.4, -1)]}_[7, 35]_exit3_0.8_-0.2</t>
  </si>
  <si>
    <t>entry18_{'P': [('delta', -0.4, -1)]}_[7, 35]_exit3_0.8_-0.5</t>
  </si>
  <si>
    <t>entry18_{'P': [('delta', -0.4, -1)]}_[7, 35]_exit3_0.8_-1</t>
  </si>
  <si>
    <t>entry18_{'P': [('delta', -0.4, -1)]}_[7, 35]_exit3_0.8_-2</t>
  </si>
  <si>
    <t>entry18_{'P': [('delta', -0.4, -1)]}_[7, 35]_exit4_0.25_-0.2</t>
  </si>
  <si>
    <t>entry18_{'P': [('delta', -0.4, -1)]}_[7, 35]_exit4_0.25_-0.5</t>
  </si>
  <si>
    <t>entry18_{'P': [('delta', -0.4, -1)]}_[7, 35]_exit4_0.25_-1</t>
  </si>
  <si>
    <t>entry18_{'P': [('delta', -0.4, -1)]}_[7, 35]_exit4_0.25_-2</t>
  </si>
  <si>
    <t>entry18_{'P': [('delta', -0.4, -1)]}_[7, 35]_exit4_0.5_-0.2</t>
  </si>
  <si>
    <t>entry18_{'P': [('delta', -0.4, -1)]}_[7, 35]_exit4_0.5_-0.5</t>
  </si>
  <si>
    <t>entry18_{'P': [('delta', -0.4, -1)]}_[7, 35]_exit4_0.5_-1</t>
  </si>
  <si>
    <t>entry18_{'P': [('delta', -0.4, -1)]}_[7, 35]_exit4_0.5_-2</t>
  </si>
  <si>
    <t>entry18_{'P': [('delta', -0.4, -1)]}_[7, 35]_exit4_0.8_-0.2</t>
  </si>
  <si>
    <t>entry18_{'P': [('delta', -0.4, -1)]}_[7, 35]_exit4_0.8_-0.5</t>
  </si>
  <si>
    <t>entry18_{'P': [('delta', -0.4, -1)]}_[7, 35]_exit4_0.8_-1</t>
  </si>
  <si>
    <t>entry18_{'P': [('delta', -0.4, -1)]}_[7, 35]_exit4_0.8_-2</t>
  </si>
  <si>
    <t>entry18_{'P': [('delta', -0.4, -1)]}_[42, 70]_exit1_0.25_-0.2</t>
  </si>
  <si>
    <t>entry18_{'P': [('delta', -0.4, -1)]}_[42, 70]_exit1_0.25_-0.5</t>
  </si>
  <si>
    <t>entry18_{'P': [('delta', -0.4, -1)]}_[42, 70]_exit1_0.25_-1</t>
  </si>
  <si>
    <t>entry18_{'P': [('delta', -0.4, -1)]}_[42, 70]_exit1_0.25_-2</t>
  </si>
  <si>
    <t>entry18_{'P': [('delta', -0.4, -1)]}_[42, 70]_exit1_0.5_-0.2</t>
  </si>
  <si>
    <t>entry18_{'P': [('delta', -0.4, -1)]}_[42, 70]_exit1_0.5_-0.5</t>
  </si>
  <si>
    <t>entry18_{'P': [('delta', -0.4, -1)]}_[42, 70]_exit1_0.5_-1</t>
  </si>
  <si>
    <t>entry18_{'P': [('delta', -0.4, -1)]}_[42, 70]_exit1_0.5_-2</t>
  </si>
  <si>
    <t>entry18_{'P': [('delta', -0.4, -1)]}_[42, 70]_exit1_0.8_-0.2</t>
  </si>
  <si>
    <t>entry18_{'P': [('delta', -0.4, -1)]}_[42, 70]_exit1_0.8_-0.5</t>
  </si>
  <si>
    <t>entry18_{'P': [('delta', -0.4, -1)]}_[42, 70]_exit1_0.8_-1</t>
  </si>
  <si>
    <t>entry18_{'P': [('delta', -0.4, -1)]}_[42, 70]_exit1_0.8_-2</t>
  </si>
  <si>
    <t>entry18_{'P': [('delta', -0.4, -1)]}_[42, 70]_exit2_0.25_-0.2</t>
  </si>
  <si>
    <t>entry18_{'P': [('delta', -0.4, -1)]}_[42, 70]_exit2_0.25_-0.5</t>
  </si>
  <si>
    <t>entry18_{'P': [('delta', -0.4, -1)]}_[42, 70]_exit2_0.25_-1</t>
  </si>
  <si>
    <t>entry18_{'P': [('delta', -0.4, -1)]}_[42, 70]_exit2_0.25_-2</t>
  </si>
  <si>
    <t>entry18_{'P': [('delta', -0.4, -1)]}_[42, 70]_exit2_0.5_-0.2</t>
  </si>
  <si>
    <t>entry18_{'P': [('delta', -0.4, -1)]}_[42, 70]_exit2_0.5_-0.5</t>
  </si>
  <si>
    <t>entry18_{'P': [('delta', -0.4, -1)]}_[42, 70]_exit2_0.5_-1</t>
  </si>
  <si>
    <t>entry18_{'P': [('delta', -0.4, -1)]}_[42, 70]_exit2_0.5_-2</t>
  </si>
  <si>
    <t>entry18_{'P': [('delta', -0.4, -1)]}_[42, 70]_exit2_0.8_-0.2</t>
  </si>
  <si>
    <t>entry18_{'P': [('delta', -0.4, -1)]}_[42, 70]_exit2_0.8_-0.5</t>
  </si>
  <si>
    <t>entry18_{'P': [('delta', -0.4, -1)]}_[42, 70]_exit2_0.8_-1</t>
  </si>
  <si>
    <t>entry18_{'P': [('delta', -0.4, -1)]}_[42, 70]_exit2_0.8_-2</t>
  </si>
  <si>
    <t>entry18_{'P': [('delta', -0.4, -1)]}_[42, 70]_exit3_0.25_-0.2</t>
  </si>
  <si>
    <t>entry18_{'P': [('delta', -0.4, -1)]}_[42, 70]_exit3_0.25_-0.5</t>
  </si>
  <si>
    <t>entry18_{'P': [('delta', -0.4, -1)]}_[42, 70]_exit3_0.25_-1</t>
  </si>
  <si>
    <t>entry18_{'P': [('delta', -0.4, -1)]}_[42, 70]_exit3_0.25_-2</t>
  </si>
  <si>
    <t>entry18_{'P': [('delta', -0.4, -1)]}_[42, 70]_exit3_0.5_-0.2</t>
  </si>
  <si>
    <t>entry18_{'P': [('delta', -0.4, -1)]}_[42, 70]_exit3_0.5_-0.5</t>
  </si>
  <si>
    <t>entry18_{'P': [('delta', -0.4, -1)]}_[42, 70]_exit3_0.5_-1</t>
  </si>
  <si>
    <t>entry18_{'P': [('delta', -0.4, -1)]}_[42, 70]_exit3_0.5_-2</t>
  </si>
  <si>
    <t>entry18_{'P': [('delta', -0.4, -1)]}_[42, 70]_exit3_0.8_-0.2</t>
  </si>
  <si>
    <t>entry18_{'P': [('delta', -0.4, -1)]}_[42, 70]_exit3_0.8_-0.5</t>
  </si>
  <si>
    <t>entry18_{'P': [('delta', -0.4, -1)]}_[42, 70]_exit3_0.8_-1</t>
  </si>
  <si>
    <t>entry18_{'P': [('delta', -0.4, -1)]}_[42, 70]_exit3_0.8_-2</t>
  </si>
  <si>
    <t>entry18_{'P': [('delta', -0.4, -1)]}_[42, 70]_exit4_0.25_-0.2</t>
  </si>
  <si>
    <t>entry18_{'P': [('delta', -0.4, -1)]}_[42, 70]_exit4_0.25_-0.5</t>
  </si>
  <si>
    <t>entry18_{'P': [('delta', -0.4, -1)]}_[42, 70]_exit4_0.25_-1</t>
  </si>
  <si>
    <t>entry18_{'P': [('delta', -0.4, -1)]}_[42, 70]_exit4_0.25_-2</t>
  </si>
  <si>
    <t>entry18_{'P': [('delta', -0.4, -1)]}_[42, 70]_exit4_0.5_-0.2</t>
  </si>
  <si>
    <t>entry18_{'P': [('delta', -0.4, -1)]}_[42, 70]_exit4_0.5_-0.5</t>
  </si>
  <si>
    <t>entry18_{'P': [('delta', -0.4, -1)]}_[42, 70]_exit4_0.5_-1</t>
  </si>
  <si>
    <t>entry18_{'P': [('delta', -0.4, -1)]}_[42, 70]_exit4_0.5_-2</t>
  </si>
  <si>
    <t>entry18_{'P': [('delta', -0.4, -1)]}_[42, 70]_exit4_0.8_-0.2</t>
  </si>
  <si>
    <t>entry18_{'P': [('delta', -0.4, -1)]}_[42, 70]_exit4_0.8_-0.5</t>
  </si>
  <si>
    <t>entry18_{'P': [('delta', -0.4, -1)]}_[42, 70]_exit4_0.8_-1</t>
  </si>
  <si>
    <t>entry18_{'P': [('delta', -0.4, -1)]}_[42, 70]_exit4_0.8_-2</t>
  </si>
  <si>
    <t>entry19_{'P': [('delta', -0.2, -1)]}_[7, 35]_exit1_0.25_-0.2</t>
  </si>
  <si>
    <t>entry19_{'P': [('delta', -0.2, -1)]}_[7, 35]_exit1_0.25_-0.5</t>
  </si>
  <si>
    <t>entry19_{'P': [('delta', -0.2, -1)]}_[7, 35]_exit1_0.25_-1</t>
  </si>
  <si>
    <t>entry19_{'P': [('delta', -0.2, -1)]}_[7, 35]_exit1_0.25_-2</t>
  </si>
  <si>
    <t>entry19_{'P': [('delta', -0.2, -1)]}_[7, 35]_exit1_0.5_-0.2</t>
  </si>
  <si>
    <t>entry19_{'P': [('delta', -0.2, -1)]}_[7, 35]_exit1_0.5_-0.5</t>
  </si>
  <si>
    <t>entry19_{'P': [('delta', -0.2, -1)]}_[7, 35]_exit1_0.5_-1</t>
  </si>
  <si>
    <t>entry19_{'P': [('delta', -0.2, -1)]}_[7, 35]_exit1_0.5_-2</t>
  </si>
  <si>
    <t>entry19_{'P': [('delta', -0.2, -1)]}_[7, 35]_exit1_0.8_-0.2</t>
  </si>
  <si>
    <t>entry19_{'P': [('delta', -0.2, -1)]}_[7, 35]_exit1_0.8_-0.5</t>
  </si>
  <si>
    <t>entry19_{'P': [('delta', -0.2, -1)]}_[7, 35]_exit1_0.8_-1</t>
  </si>
  <si>
    <t>entry19_{'P': [('delta', -0.2, -1)]}_[7, 35]_exit1_0.8_-2</t>
  </si>
  <si>
    <t>entry19_{'P': [('delta', -0.2, -1)]}_[7, 35]_exit2_0.25_-0.2</t>
  </si>
  <si>
    <t>entry19_{'P': [('delta', -0.2, -1)]}_[7, 35]_exit2_0.25_-0.5</t>
  </si>
  <si>
    <t>entry19_{'P': [('delta', -0.2, -1)]}_[7, 35]_exit2_0.25_-1</t>
  </si>
  <si>
    <t>entry19_{'P': [('delta', -0.2, -1)]}_[7, 35]_exit2_0.25_-2</t>
  </si>
  <si>
    <t>entry19_{'P': [('delta', -0.2, -1)]}_[7, 35]_exit2_0.5_-0.2</t>
  </si>
  <si>
    <t>entry19_{'P': [('delta', -0.2, -1)]}_[7, 35]_exit2_0.5_-0.5</t>
  </si>
  <si>
    <t>entry19_{'P': [('delta', -0.2, -1)]}_[7, 35]_exit2_0.5_-1</t>
  </si>
  <si>
    <t>entry19_{'P': [('delta', -0.2, -1)]}_[7, 35]_exit2_0.5_-2</t>
  </si>
  <si>
    <t>entry19_{'P': [('delta', -0.2, -1)]}_[7, 35]_exit2_0.8_-0.2</t>
  </si>
  <si>
    <t>entry19_{'P': [('delta', -0.2, -1)]}_[7, 35]_exit2_0.8_-0.5</t>
  </si>
  <si>
    <t>entry19_{'P': [('delta', -0.2, -1)]}_[7, 35]_exit2_0.8_-1</t>
  </si>
  <si>
    <t>entry19_{'P': [('delta', -0.2, -1)]}_[7, 35]_exit2_0.8_-2</t>
  </si>
  <si>
    <t>entry19_{'P': [('delta', -0.2, -1)]}_[7, 35]_exit3_0.25_-0.2</t>
  </si>
  <si>
    <t>entry19_{'P': [('delta', -0.2, -1)]}_[7, 35]_exit3_0.25_-0.5</t>
  </si>
  <si>
    <t>entry19_{'P': [('delta', -0.2, -1)]}_[7, 35]_exit3_0.25_-1</t>
  </si>
  <si>
    <t>entry19_{'P': [('delta', -0.2, -1)]}_[7, 35]_exit3_0.25_-2</t>
  </si>
  <si>
    <t>entry19_{'P': [('delta', -0.2, -1)]}_[7, 35]_exit3_0.5_-0.2</t>
  </si>
  <si>
    <t>entry19_{'P': [('delta', -0.2, -1)]}_[7, 35]_exit3_0.5_-0.5</t>
  </si>
  <si>
    <t>entry19_{'P': [('delta', -0.2, -1)]}_[7, 35]_exit3_0.5_-1</t>
  </si>
  <si>
    <t>entry19_{'P': [('delta', -0.2, -1)]}_[7, 35]_exit3_0.5_-2</t>
  </si>
  <si>
    <t>entry19_{'P': [('delta', -0.2, -1)]}_[7, 35]_exit3_0.8_-0.2</t>
  </si>
  <si>
    <t>entry19_{'P': [('delta', -0.2, -1)]}_[7, 35]_exit3_0.8_-0.5</t>
  </si>
  <si>
    <t>entry19_{'P': [('delta', -0.2, -1)]}_[7, 35]_exit3_0.8_-1</t>
  </si>
  <si>
    <t>entry19_{'P': [('delta', -0.2, -1)]}_[7, 35]_exit3_0.8_-2</t>
  </si>
  <si>
    <t>entry19_{'P': [('delta', -0.2, -1)]}_[7, 35]_exit4_0.25_-0.2</t>
  </si>
  <si>
    <t>entry19_{'P': [('delta', -0.2, -1)]}_[7, 35]_exit4_0.25_-0.5</t>
  </si>
  <si>
    <t>entry19_{'P': [('delta', -0.2, -1)]}_[7, 35]_exit4_0.25_-1</t>
  </si>
  <si>
    <t>entry19_{'P': [('delta', -0.2, -1)]}_[7, 35]_exit4_0.25_-2</t>
  </si>
  <si>
    <t>entry19_{'P': [('delta', -0.2, -1)]}_[7, 35]_exit4_0.5_-0.2</t>
  </si>
  <si>
    <t>entry19_{'P': [('delta', -0.2, -1)]}_[7, 35]_exit4_0.5_-0.5</t>
  </si>
  <si>
    <t>entry19_{'P': [('delta', -0.2, -1)]}_[7, 35]_exit4_0.5_-1</t>
  </si>
  <si>
    <t>entry19_{'P': [('delta', -0.2, -1)]}_[7, 35]_exit4_0.5_-2</t>
  </si>
  <si>
    <t>entry19_{'P': [('delta', -0.2, -1)]}_[7, 35]_exit4_0.8_-0.2</t>
  </si>
  <si>
    <t>entry19_{'P': [('delta', -0.2, -1)]}_[7, 35]_exit4_0.8_-0.5</t>
  </si>
  <si>
    <t>entry19_{'P': [('delta', -0.2, -1)]}_[7, 35]_exit4_0.8_-1</t>
  </si>
  <si>
    <t>entry19_{'P': [('delta', -0.2, -1)]}_[7, 35]_exit4_0.8_-2</t>
  </si>
  <si>
    <t>entry19_{'P': [('delta', -0.2, -1)]}_[42, 70]_exit1_0.25_-0.2</t>
  </si>
  <si>
    <t>entry19_{'P': [('delta', -0.2, -1)]}_[42, 70]_exit1_0.25_-0.5</t>
  </si>
  <si>
    <t>entry19_{'P': [('delta', -0.2, -1)]}_[42, 70]_exit1_0.25_-1</t>
  </si>
  <si>
    <t>entry19_{'P': [('delta', -0.2, -1)]}_[42, 70]_exit1_0.25_-2</t>
  </si>
  <si>
    <t>entry19_{'P': [('delta', -0.2, -1)]}_[42, 70]_exit1_0.5_-0.2</t>
  </si>
  <si>
    <t>entry19_{'P': [('delta', -0.2, -1)]}_[42, 70]_exit1_0.5_-0.5</t>
  </si>
  <si>
    <t>entry19_{'P': [('delta', -0.2, -1)]}_[42, 70]_exit1_0.5_-1</t>
  </si>
  <si>
    <t>entry19_{'P': [('delta', -0.2, -1)]}_[42, 70]_exit1_0.5_-2</t>
  </si>
  <si>
    <t>entry19_{'P': [('delta', -0.2, -1)]}_[42, 70]_exit1_0.8_-0.2</t>
  </si>
  <si>
    <t>entry19_{'P': [('delta', -0.2, -1)]}_[42, 70]_exit1_0.8_-0.5</t>
  </si>
  <si>
    <t>entry19_{'P': [('delta', -0.2, -1)]}_[42, 70]_exit1_0.8_-1</t>
  </si>
  <si>
    <t>entry19_{'P': [('delta', -0.2, -1)]}_[42, 70]_exit1_0.8_-2</t>
  </si>
  <si>
    <t>entry19_{'P': [('delta', -0.2, -1)]}_[42, 70]_exit2_0.25_-0.2</t>
  </si>
  <si>
    <t>entry19_{'P': [('delta', -0.2, -1)]}_[42, 70]_exit2_0.25_-0.5</t>
  </si>
  <si>
    <t>entry19_{'P': [('delta', -0.2, -1)]}_[42, 70]_exit2_0.25_-1</t>
  </si>
  <si>
    <t>entry19_{'P': [('delta', -0.2, -1)]}_[42, 70]_exit2_0.25_-2</t>
  </si>
  <si>
    <t>entry19_{'P': [('delta', -0.2, -1)]}_[42, 70]_exit2_0.5_-0.2</t>
  </si>
  <si>
    <t>entry19_{'P': [('delta', -0.2, -1)]}_[42, 70]_exit2_0.5_-0.5</t>
  </si>
  <si>
    <t>entry19_{'P': [('delta', -0.2, -1)]}_[42, 70]_exit2_0.5_-1</t>
  </si>
  <si>
    <t>entry19_{'P': [('delta', -0.2, -1)]}_[42, 70]_exit2_0.5_-2</t>
  </si>
  <si>
    <t>entry19_{'P': [('delta', -0.2, -1)]}_[42, 70]_exit2_0.8_-0.2</t>
  </si>
  <si>
    <t>entry19_{'P': [('delta', -0.2, -1)]}_[42, 70]_exit2_0.8_-0.5</t>
  </si>
  <si>
    <t>entry19_{'P': [('delta', -0.2, -1)]}_[42, 70]_exit2_0.8_-1</t>
  </si>
  <si>
    <t>entry19_{'P': [('delta', -0.2, -1)]}_[42, 70]_exit2_0.8_-2</t>
  </si>
  <si>
    <t>entry19_{'P': [('delta', -0.2, -1)]}_[42, 70]_exit3_0.25_-0.2</t>
  </si>
  <si>
    <t>entry19_{'P': [('delta', -0.2, -1)]}_[42, 70]_exit3_0.25_-0.5</t>
  </si>
  <si>
    <t>entry19_{'P': [('delta', -0.2, -1)]}_[42, 70]_exit3_0.25_-1</t>
  </si>
  <si>
    <t>entry19_{'P': [('delta', -0.2, -1)]}_[42, 70]_exit3_0.25_-2</t>
  </si>
  <si>
    <t>entry19_{'P': [('delta', -0.2, -1)]}_[42, 70]_exit3_0.5_-0.2</t>
  </si>
  <si>
    <t>entry19_{'P': [('delta', -0.2, -1)]}_[42, 70]_exit3_0.5_-0.5</t>
  </si>
  <si>
    <t>entry19_{'P': [('delta', -0.2, -1)]}_[42, 70]_exit3_0.5_-1</t>
  </si>
  <si>
    <t>entry19_{'P': [('delta', -0.2, -1)]}_[42, 70]_exit3_0.5_-2</t>
  </si>
  <si>
    <t>entry19_{'P': [('delta', -0.2, -1)]}_[42, 70]_exit3_0.8_-0.2</t>
  </si>
  <si>
    <t>entry19_{'P': [('delta', -0.2, -1)]}_[42, 70]_exit3_0.8_-0.5</t>
  </si>
  <si>
    <t>entry19_{'P': [('delta', -0.2, -1)]}_[42, 70]_exit3_0.8_-1</t>
  </si>
  <si>
    <t>entry19_{'P': [('delta', -0.2, -1)]}_[42, 70]_exit3_0.8_-2</t>
  </si>
  <si>
    <t>entry19_{'P': [('delta', -0.2, -1)]}_[42, 70]_exit4_0.25_-0.2</t>
  </si>
  <si>
    <t>entry19_{'P': [('delta', -0.2, -1)]}_[42, 70]_exit4_0.25_-0.5</t>
  </si>
  <si>
    <t>entry19_{'P': [('delta', -0.2, -1)]}_[42, 70]_exit4_0.25_-1</t>
  </si>
  <si>
    <t>entry19_{'P': [('delta', -0.2, -1)]}_[42, 70]_exit4_0.25_-2</t>
  </si>
  <si>
    <t>entry19_{'P': [('delta', -0.2, -1)]}_[42, 70]_exit4_0.5_-0.2</t>
  </si>
  <si>
    <t>entry19_{'P': [('delta', -0.2, -1)]}_[42, 70]_exit4_0.5_-0.5</t>
  </si>
  <si>
    <t>entry19_{'P': [('delta', -0.2, -1)]}_[42, 70]_exit4_0.5_-1</t>
  </si>
  <si>
    <t>entry19_{'P': [('delta', -0.2, -1)]}_[42, 70]_exit4_0.5_-2</t>
  </si>
  <si>
    <t>entry19_{'P': [('delta', -0.2, -1)]}_[42, 70]_exit4_0.8_-0.2</t>
  </si>
  <si>
    <t>entry19_{'P': [('delta', -0.2, -1)]}_[42, 70]_exit4_0.8_-0.5</t>
  </si>
  <si>
    <t>entry19_{'P': [('delta', -0.2, -1)]}_[42, 70]_exit4_0.8_-1</t>
  </si>
  <si>
    <t>entry19_{'P': [('delta', -0.2, -1)]}_[42, 70]_exit4_0.8_-2</t>
  </si>
  <si>
    <t>entry19_{'P': [('delta', -0.4, -1)]}_[7, 35]_exit1_0.25_-0.2</t>
  </si>
  <si>
    <t>entry19_{'P': [('delta', -0.4, -1)]}_[7, 35]_exit1_0.25_-0.5</t>
  </si>
  <si>
    <t>entry19_{'P': [('delta', -0.4, -1)]}_[7, 35]_exit1_0.25_-1</t>
  </si>
  <si>
    <t>entry19_{'P': [('delta', -0.4, -1)]}_[7, 35]_exit1_0.25_-2</t>
  </si>
  <si>
    <t>entry19_{'P': [('delta', -0.4, -1)]}_[7, 35]_exit1_0.5_-0.2</t>
  </si>
  <si>
    <t>entry19_{'P': [('delta', -0.4, -1)]}_[7, 35]_exit1_0.5_-0.5</t>
  </si>
  <si>
    <t>entry19_{'P': [('delta', -0.4, -1)]}_[7, 35]_exit1_0.5_-1</t>
  </si>
  <si>
    <t>entry19_{'P': [('delta', -0.4, -1)]}_[7, 35]_exit1_0.5_-2</t>
  </si>
  <si>
    <t>entry19_{'P': [('delta', -0.4, -1)]}_[7, 35]_exit1_0.8_-0.2</t>
  </si>
  <si>
    <t>entry19_{'P': [('delta', -0.4, -1)]}_[7, 35]_exit1_0.8_-0.5</t>
  </si>
  <si>
    <t>entry19_{'P': [('delta', -0.4, -1)]}_[7, 35]_exit1_0.8_-1</t>
  </si>
  <si>
    <t>entry19_{'P': [('delta', -0.4, -1)]}_[7, 35]_exit1_0.8_-2</t>
  </si>
  <si>
    <t>entry19_{'P': [('delta', -0.4, -1)]}_[7, 35]_exit2_0.25_-0.2</t>
  </si>
  <si>
    <t>entry19_{'P': [('delta', -0.4, -1)]}_[7, 35]_exit2_0.25_-0.5</t>
  </si>
  <si>
    <t>entry19_{'P': [('delta', -0.4, -1)]}_[7, 35]_exit2_0.25_-1</t>
  </si>
  <si>
    <t>entry19_{'P': [('delta', -0.4, -1)]}_[7, 35]_exit2_0.25_-2</t>
  </si>
  <si>
    <t>entry19_{'P': [('delta', -0.4, -1)]}_[7, 35]_exit2_0.5_-0.2</t>
  </si>
  <si>
    <t>entry19_{'P': [('delta', -0.4, -1)]}_[7, 35]_exit2_0.5_-0.5</t>
  </si>
  <si>
    <t>entry19_{'P': [('delta', -0.4, -1)]}_[7, 35]_exit2_0.5_-1</t>
  </si>
  <si>
    <t>entry19_{'P': [('delta', -0.4, -1)]}_[7, 35]_exit2_0.5_-2</t>
  </si>
  <si>
    <t>entry19_{'P': [('delta', -0.4, -1)]}_[7, 35]_exit2_0.8_-0.2</t>
  </si>
  <si>
    <t>entry19_{'P': [('delta', -0.4, -1)]}_[7, 35]_exit2_0.8_-0.5</t>
  </si>
  <si>
    <t>entry19_{'P': [('delta', -0.4, -1)]}_[7, 35]_exit2_0.8_-1</t>
  </si>
  <si>
    <t>entry19_{'P': [('delta', -0.4, -1)]}_[7, 35]_exit2_0.8_-2</t>
  </si>
  <si>
    <t>entry19_{'P': [('delta', -0.4, -1)]}_[7, 35]_exit3_0.25_-0.2</t>
  </si>
  <si>
    <t>entry19_{'P': [('delta', -0.4, -1)]}_[7, 35]_exit3_0.25_-0.5</t>
  </si>
  <si>
    <t>entry19_{'P': [('delta', -0.4, -1)]}_[7, 35]_exit3_0.25_-1</t>
  </si>
  <si>
    <t>entry19_{'P': [('delta', -0.4, -1)]}_[7, 35]_exit3_0.25_-2</t>
  </si>
  <si>
    <t>entry19_{'P': [('delta', -0.4, -1)]}_[7, 35]_exit3_0.5_-0.2</t>
  </si>
  <si>
    <t>entry19_{'P': [('delta', -0.4, -1)]}_[7, 35]_exit3_0.5_-0.5</t>
  </si>
  <si>
    <t>entry19_{'P': [('delta', -0.4, -1)]}_[7, 35]_exit3_0.5_-1</t>
  </si>
  <si>
    <t>entry19_{'P': [('delta', -0.4, -1)]}_[7, 35]_exit3_0.5_-2</t>
  </si>
  <si>
    <t>entry19_{'P': [('delta', -0.4, -1)]}_[7, 35]_exit3_0.8_-0.2</t>
  </si>
  <si>
    <t>entry19_{'P': [('delta', -0.4, -1)]}_[7, 35]_exit3_0.8_-0.5</t>
  </si>
  <si>
    <t>entry19_{'P': [('delta', -0.4, -1)]}_[7, 35]_exit3_0.8_-1</t>
  </si>
  <si>
    <t>entry19_{'P': [('delta', -0.4, -1)]}_[7, 35]_exit3_0.8_-2</t>
  </si>
  <si>
    <t>entry19_{'P': [('delta', -0.4, -1)]}_[7, 35]_exit4_0.25_-0.2</t>
  </si>
  <si>
    <t>entry19_{'P': [('delta', -0.4, -1)]}_[7, 35]_exit4_0.25_-0.5</t>
  </si>
  <si>
    <t>entry19_{'P': [('delta', -0.4, -1)]}_[7, 35]_exit4_0.25_-1</t>
  </si>
  <si>
    <t>entry19_{'P': [('delta', -0.4, -1)]}_[7, 35]_exit4_0.25_-2</t>
  </si>
  <si>
    <t>entry19_{'P': [('delta', -0.4, -1)]}_[7, 35]_exit4_0.5_-0.2</t>
  </si>
  <si>
    <t>entry19_{'P': [('delta', -0.4, -1)]}_[7, 35]_exit4_0.5_-0.5</t>
  </si>
  <si>
    <t>entry19_{'P': [('delta', -0.4, -1)]}_[7, 35]_exit4_0.5_-1</t>
  </si>
  <si>
    <t>entry19_{'P': [('delta', -0.4, -1)]}_[7, 35]_exit4_0.5_-2</t>
  </si>
  <si>
    <t>entry19_{'P': [('delta', -0.4, -1)]}_[7, 35]_exit4_0.8_-0.2</t>
  </si>
  <si>
    <t>entry19_{'P': [('delta', -0.4, -1)]}_[7, 35]_exit4_0.8_-0.5</t>
  </si>
  <si>
    <t>entry19_{'P': [('delta', -0.4, -1)]}_[7, 35]_exit4_0.8_-1</t>
  </si>
  <si>
    <t>entry19_{'P': [('delta', -0.4, -1)]}_[7, 35]_exit4_0.8_-2</t>
  </si>
  <si>
    <t>entry19_{'P': [('delta', -0.4, -1)]}_[42, 70]_exit1_0.25_-0.2</t>
  </si>
  <si>
    <t>entry19_{'P': [('delta', -0.4, -1)]}_[42, 70]_exit1_0.25_-0.5</t>
  </si>
  <si>
    <t>entry19_{'P': [('delta', -0.4, -1)]}_[42, 70]_exit1_0.25_-1</t>
  </si>
  <si>
    <t>entry19_{'P': [('delta', -0.4, -1)]}_[42, 70]_exit1_0.25_-2</t>
  </si>
  <si>
    <t>entry19_{'P': [('delta', -0.4, -1)]}_[42, 70]_exit1_0.5_-0.2</t>
  </si>
  <si>
    <t>entry19_{'P': [('delta', -0.4, -1)]}_[42, 70]_exit1_0.5_-0.5</t>
  </si>
  <si>
    <t>entry19_{'P': [('delta', -0.4, -1)]}_[42, 70]_exit1_0.5_-1</t>
  </si>
  <si>
    <t>entry19_{'P': [('delta', -0.4, -1)]}_[42, 70]_exit1_0.5_-2</t>
  </si>
  <si>
    <t>entry19_{'P': [('delta', -0.4, -1)]}_[42, 70]_exit1_0.8_-0.2</t>
  </si>
  <si>
    <t>entry19_{'P': [('delta', -0.4, -1)]}_[42, 70]_exit1_0.8_-0.5</t>
  </si>
  <si>
    <t>entry19_{'P': [('delta', -0.4, -1)]}_[42, 70]_exit1_0.8_-1</t>
  </si>
  <si>
    <t>entry19_{'P': [('delta', -0.4, -1)]}_[42, 70]_exit1_0.8_-2</t>
  </si>
  <si>
    <t>entry19_{'P': [('delta', -0.4, -1)]}_[42, 70]_exit2_0.25_-0.2</t>
  </si>
  <si>
    <t>entry19_{'P': [('delta', -0.4, -1)]}_[42, 70]_exit2_0.25_-0.5</t>
  </si>
  <si>
    <t>entry19_{'P': [('delta', -0.4, -1)]}_[42, 70]_exit2_0.25_-1</t>
  </si>
  <si>
    <t>entry19_{'P': [('delta', -0.4, -1)]}_[42, 70]_exit2_0.25_-2</t>
  </si>
  <si>
    <t>entry19_{'P': [('delta', -0.4, -1)]}_[42, 70]_exit2_0.5_-0.2</t>
  </si>
  <si>
    <t>entry19_{'P': [('delta', -0.4, -1)]}_[42, 70]_exit2_0.5_-0.5</t>
  </si>
  <si>
    <t>entry19_{'P': [('delta', -0.4, -1)]}_[42, 70]_exit2_0.5_-1</t>
  </si>
  <si>
    <t>entry19_{'P': [('delta', -0.4, -1)]}_[42, 70]_exit2_0.5_-2</t>
  </si>
  <si>
    <t>entry19_{'P': [('delta', -0.4, -1)]}_[42, 70]_exit2_0.8_-0.2</t>
  </si>
  <si>
    <t>entry19_{'P': [('delta', -0.4, -1)]}_[42, 70]_exit2_0.8_-0.5</t>
  </si>
  <si>
    <t>entry19_{'P': [('delta', -0.4, -1)]}_[42, 70]_exit2_0.8_-1</t>
  </si>
  <si>
    <t>entry19_{'P': [('delta', -0.4, -1)]}_[42, 70]_exit2_0.8_-2</t>
  </si>
  <si>
    <t>entry19_{'P': [('delta', -0.4, -1)]}_[42, 70]_exit3_0.25_-0.2</t>
  </si>
  <si>
    <t>entry19_{'P': [('delta', -0.4, -1)]}_[42, 70]_exit3_0.25_-0.5</t>
  </si>
  <si>
    <t>entry19_{'P': [('delta', -0.4, -1)]}_[42, 70]_exit3_0.25_-1</t>
  </si>
  <si>
    <t>entry19_{'P': [('delta', -0.4, -1)]}_[42, 70]_exit3_0.25_-2</t>
  </si>
  <si>
    <t>entry19_{'P': [('delta', -0.4, -1)]}_[42, 70]_exit3_0.5_-0.2</t>
  </si>
  <si>
    <t>entry19_{'P': [('delta', -0.4, -1)]}_[42, 70]_exit3_0.5_-0.5</t>
  </si>
  <si>
    <t>entry19_{'P': [('delta', -0.4, -1)]}_[42, 70]_exit3_0.5_-1</t>
  </si>
  <si>
    <t>entry19_{'P': [('delta', -0.4, -1)]}_[42, 70]_exit3_0.5_-2</t>
  </si>
  <si>
    <t>entry19_{'P': [('delta', -0.4, -1)]}_[42, 70]_exit3_0.8_-0.2</t>
  </si>
  <si>
    <t>entry19_{'P': [('delta', -0.4, -1)]}_[42, 70]_exit3_0.8_-0.5</t>
  </si>
  <si>
    <t>entry19_{'P': [('delta', -0.4, -1)]}_[42, 70]_exit3_0.8_-1</t>
  </si>
  <si>
    <t>entry19_{'P': [('delta', -0.4, -1)]}_[42, 70]_exit3_0.8_-2</t>
  </si>
  <si>
    <t>entry19_{'P': [('delta', -0.4, -1)]}_[42, 70]_exit4_0.25_-0.2</t>
  </si>
  <si>
    <t>entry19_{'P': [('delta', -0.4, -1)]}_[42, 70]_exit4_0.25_-0.5</t>
  </si>
  <si>
    <t>entry19_{'P': [('delta', -0.4, -1)]}_[42, 70]_exit4_0.25_-1</t>
  </si>
  <si>
    <t>entry19_{'P': [('delta', -0.4, -1)]}_[42, 70]_exit4_0.25_-2</t>
  </si>
  <si>
    <t>entry19_{'P': [('delta', -0.4, -1)]}_[42, 70]_exit4_0.5_-0.2</t>
  </si>
  <si>
    <t>entry19_{'P': [('delta', -0.4, -1)]}_[42, 70]_exit4_0.5_-0.5</t>
  </si>
  <si>
    <t>entry19_{'P': [('delta', -0.4, -1)]}_[42, 70]_exit4_0.5_-1</t>
  </si>
  <si>
    <t>entry19_{'P': [('delta', -0.4, -1)]}_[42, 70]_exit4_0.5_-2</t>
  </si>
  <si>
    <t>entry19_{'P': [('delta', -0.4, -1)]}_[42, 70]_exit4_0.8_-0.2</t>
  </si>
  <si>
    <t>entry19_{'P': [('delta', -0.4, -1)]}_[42, 70]_exit4_0.8_-0.5</t>
  </si>
  <si>
    <t>entry19_{'P': [('delta', -0.4, -1)]}_[42, 70]_exit4_0.8_-1</t>
  </si>
  <si>
    <t>entry19_{'P': [('delta', -0.4, -1)]}_[42, 70]_exit4_0.8_-2</t>
  </si>
  <si>
    <t>entry20_{'P': [('delta', -0.2, -1)]}_[7, 35]_exit1_0.25_-0.2</t>
  </si>
  <si>
    <t>entry20_{'P': [('delta', -0.2, -1)]}_[7, 35]_exit1_0.25_-0.5</t>
  </si>
  <si>
    <t>entry20_{'P': [('delta', -0.2, -1)]}_[7, 35]_exit1_0.25_-1</t>
  </si>
  <si>
    <t>entry20_{'P': [('delta', -0.2, -1)]}_[7, 35]_exit1_0.25_-2</t>
  </si>
  <si>
    <t>entry20_{'P': [('delta', -0.2, -1)]}_[7, 35]_exit1_0.5_-0.2</t>
  </si>
  <si>
    <t>entry20_{'P': [('delta', -0.2, -1)]}_[7, 35]_exit1_0.5_-0.5</t>
  </si>
  <si>
    <t>entry20_{'P': [('delta', -0.2, -1)]}_[7, 35]_exit1_0.5_-1</t>
  </si>
  <si>
    <t>entry20_{'P': [('delta', -0.2, -1)]}_[7, 35]_exit1_0.5_-2</t>
  </si>
  <si>
    <t>entry20_{'P': [('delta', -0.2, -1)]}_[7, 35]_exit1_0.8_-0.2</t>
  </si>
  <si>
    <t>entry20_{'P': [('delta', -0.2, -1)]}_[7, 35]_exit1_0.8_-0.5</t>
  </si>
  <si>
    <t>entry20_{'P': [('delta', -0.2, -1)]}_[7, 35]_exit1_0.8_-1</t>
  </si>
  <si>
    <t>entry20_{'P': [('delta', -0.2, -1)]}_[7, 35]_exit1_0.8_-2</t>
  </si>
  <si>
    <t>entry20_{'P': [('delta', -0.2, -1)]}_[7, 35]_exit2_0.25_-0.2</t>
  </si>
  <si>
    <t>entry20_{'P': [('delta', -0.2, -1)]}_[7, 35]_exit2_0.25_-0.5</t>
  </si>
  <si>
    <t>entry20_{'P': [('delta', -0.2, -1)]}_[7, 35]_exit2_0.25_-1</t>
  </si>
  <si>
    <t>entry20_{'P': [('delta', -0.2, -1)]}_[7, 35]_exit2_0.25_-2</t>
  </si>
  <si>
    <t>entry20_{'P': [('delta', -0.2, -1)]}_[7, 35]_exit2_0.5_-0.2</t>
  </si>
  <si>
    <t>entry20_{'P': [('delta', -0.2, -1)]}_[7, 35]_exit2_0.5_-0.5</t>
  </si>
  <si>
    <t>entry20_{'P': [('delta', -0.2, -1)]}_[7, 35]_exit2_0.5_-1</t>
  </si>
  <si>
    <t>entry20_{'P': [('delta', -0.2, -1)]}_[7, 35]_exit2_0.5_-2</t>
  </si>
  <si>
    <t>entry20_{'P': [('delta', -0.2, -1)]}_[7, 35]_exit2_0.8_-0.2</t>
  </si>
  <si>
    <t>entry20_{'P': [('delta', -0.2, -1)]}_[7, 35]_exit2_0.8_-0.5</t>
  </si>
  <si>
    <t>entry20_{'P': [('delta', -0.2, -1)]}_[7, 35]_exit2_0.8_-1</t>
  </si>
  <si>
    <t>entry20_{'P': [('delta', -0.2, -1)]}_[7, 35]_exit2_0.8_-2</t>
  </si>
  <si>
    <t>entry20_{'P': [('delta', -0.2, -1)]}_[7, 35]_exit3_0.25_-0.2</t>
  </si>
  <si>
    <t>entry20_{'P': [('delta', -0.2, -1)]}_[7, 35]_exit3_0.25_-0.5</t>
  </si>
  <si>
    <t>entry20_{'P': [('delta', -0.2, -1)]}_[7, 35]_exit3_0.25_-1</t>
  </si>
  <si>
    <t>entry20_{'P': [('delta', -0.2, -1)]}_[7, 35]_exit3_0.25_-2</t>
  </si>
  <si>
    <t>entry20_{'P': [('delta', -0.2, -1)]}_[7, 35]_exit3_0.5_-0.2</t>
  </si>
  <si>
    <t>entry20_{'P': [('delta', -0.2, -1)]}_[7, 35]_exit3_0.5_-0.5</t>
  </si>
  <si>
    <t>entry20_{'P': [('delta', -0.2, -1)]}_[7, 35]_exit3_0.5_-1</t>
  </si>
  <si>
    <t>entry20_{'P': [('delta', -0.2, -1)]}_[7, 35]_exit3_0.5_-2</t>
  </si>
  <si>
    <t>entry20_{'P': [('delta', -0.2, -1)]}_[7, 35]_exit3_0.8_-0.2</t>
  </si>
  <si>
    <t>entry20_{'P': [('delta', -0.2, -1)]}_[7, 35]_exit3_0.8_-0.5</t>
  </si>
  <si>
    <t>entry20_{'P': [('delta', -0.2, -1)]}_[7, 35]_exit3_0.8_-1</t>
  </si>
  <si>
    <t>entry20_{'P': [('delta', -0.2, -1)]}_[7, 35]_exit3_0.8_-2</t>
  </si>
  <si>
    <t>entry20_{'P': [('delta', -0.2, -1)]}_[7, 35]_exit4_0.25_-0.2</t>
  </si>
  <si>
    <t>entry20_{'P': [('delta', -0.2, -1)]}_[7, 35]_exit4_0.25_-0.5</t>
  </si>
  <si>
    <t>entry20_{'P': [('delta', -0.2, -1)]}_[7, 35]_exit4_0.25_-1</t>
  </si>
  <si>
    <t>entry20_{'P': [('delta', -0.2, -1)]}_[7, 35]_exit4_0.25_-2</t>
  </si>
  <si>
    <t>entry20_{'P': [('delta', -0.2, -1)]}_[7, 35]_exit4_0.5_-0.2</t>
  </si>
  <si>
    <t>entry20_{'P': [('delta', -0.2, -1)]}_[7, 35]_exit4_0.5_-0.5</t>
  </si>
  <si>
    <t>entry20_{'P': [('delta', -0.2, -1)]}_[7, 35]_exit4_0.5_-1</t>
  </si>
  <si>
    <t>entry20_{'P': [('delta', -0.2, -1)]}_[7, 35]_exit4_0.5_-2</t>
  </si>
  <si>
    <t>entry20_{'P': [('delta', -0.2, -1)]}_[7, 35]_exit4_0.8_-0.2</t>
  </si>
  <si>
    <t>entry20_{'P': [('delta', -0.2, -1)]}_[7, 35]_exit4_0.8_-0.5</t>
  </si>
  <si>
    <t>entry20_{'P': [('delta', -0.2, -1)]}_[7, 35]_exit4_0.8_-1</t>
  </si>
  <si>
    <t>entry20_{'P': [('delta', -0.2, -1)]}_[7, 35]_exit4_0.8_-2</t>
  </si>
  <si>
    <t>entry20_{'P': [('delta', -0.2, -1)]}_[42, 70]_exit1_0.25_-0.2</t>
  </si>
  <si>
    <t>entry20_{'P': [('delta', -0.2, -1)]}_[42, 70]_exit1_0.25_-0.5</t>
  </si>
  <si>
    <t>entry20_{'P': [('delta', -0.2, -1)]}_[42, 70]_exit1_0.25_-1</t>
  </si>
  <si>
    <t>entry20_{'P': [('delta', -0.2, -1)]}_[42, 70]_exit1_0.25_-2</t>
  </si>
  <si>
    <t>entry20_{'P': [('delta', -0.2, -1)]}_[42, 70]_exit1_0.5_-0.2</t>
  </si>
  <si>
    <t>entry20_{'P': [('delta', -0.2, -1)]}_[42, 70]_exit1_0.5_-0.5</t>
  </si>
  <si>
    <t>entry20_{'P': [('delta', -0.2, -1)]}_[42, 70]_exit1_0.5_-1</t>
  </si>
  <si>
    <t>entry20_{'P': [('delta', -0.2, -1)]}_[42, 70]_exit1_0.5_-2</t>
  </si>
  <si>
    <t>entry20_{'P': [('delta', -0.2, -1)]}_[42, 70]_exit1_0.8_-0.2</t>
  </si>
  <si>
    <t>entry20_{'P': [('delta', -0.2, -1)]}_[42, 70]_exit1_0.8_-0.5</t>
  </si>
  <si>
    <t>entry20_{'P': [('delta', -0.2, -1)]}_[42, 70]_exit1_0.8_-1</t>
  </si>
  <si>
    <t>entry20_{'P': [('delta', -0.2, -1)]}_[42, 70]_exit1_0.8_-2</t>
  </si>
  <si>
    <t>entry20_{'P': [('delta', -0.2, -1)]}_[42, 70]_exit2_0.25_-0.2</t>
  </si>
  <si>
    <t>entry20_{'P': [('delta', -0.2, -1)]}_[42, 70]_exit2_0.25_-0.5</t>
  </si>
  <si>
    <t>entry20_{'P': [('delta', -0.2, -1)]}_[42, 70]_exit2_0.25_-1</t>
  </si>
  <si>
    <t>entry20_{'P': [('delta', -0.2, -1)]}_[42, 70]_exit2_0.25_-2</t>
  </si>
  <si>
    <t>entry20_{'P': [('delta', -0.2, -1)]}_[42, 70]_exit2_0.5_-0.2</t>
  </si>
  <si>
    <t>entry20_{'P': [('delta', -0.2, -1)]}_[42, 70]_exit2_0.5_-0.5</t>
  </si>
  <si>
    <t>entry20_{'P': [('delta', -0.2, -1)]}_[42, 70]_exit2_0.5_-1</t>
  </si>
  <si>
    <t>entry20_{'P': [('delta', -0.2, -1)]}_[42, 70]_exit2_0.5_-2</t>
  </si>
  <si>
    <t>entry20_{'P': [('delta', -0.2, -1)]}_[42, 70]_exit2_0.8_-0.2</t>
  </si>
  <si>
    <t>entry20_{'P': [('delta', -0.2, -1)]}_[42, 70]_exit2_0.8_-0.5</t>
  </si>
  <si>
    <t>entry20_{'P': [('delta', -0.2, -1)]}_[42, 70]_exit2_0.8_-1</t>
  </si>
  <si>
    <t>entry20_{'P': [('delta', -0.2, -1)]}_[42, 70]_exit2_0.8_-2</t>
  </si>
  <si>
    <t>entry20_{'P': [('delta', -0.2, -1)]}_[42, 70]_exit3_0.25_-0.2</t>
  </si>
  <si>
    <t>entry20_{'P': [('delta', -0.2, -1)]}_[42, 70]_exit3_0.25_-0.5</t>
  </si>
  <si>
    <t>entry20_{'P': [('delta', -0.2, -1)]}_[42, 70]_exit3_0.25_-1</t>
  </si>
  <si>
    <t>entry20_{'P': [('delta', -0.2, -1)]}_[42, 70]_exit3_0.25_-2</t>
  </si>
  <si>
    <t>entry20_{'P': [('delta', -0.2, -1)]}_[42, 70]_exit3_0.5_-0.2</t>
  </si>
  <si>
    <t>entry20_{'P': [('delta', -0.2, -1)]}_[42, 70]_exit3_0.5_-0.5</t>
  </si>
  <si>
    <t>entry20_{'P': [('delta', -0.2, -1)]}_[42, 70]_exit3_0.5_-1</t>
  </si>
  <si>
    <t>entry20_{'P': [('delta', -0.2, -1)]}_[42, 70]_exit3_0.5_-2</t>
  </si>
  <si>
    <t>entry20_{'P': [('delta', -0.2, -1)]}_[42, 70]_exit3_0.8_-0.2</t>
  </si>
  <si>
    <t>entry20_{'P': [('delta', -0.2, -1)]}_[42, 70]_exit3_0.8_-0.5</t>
  </si>
  <si>
    <t>entry20_{'P': [('delta', -0.2, -1)]}_[42, 70]_exit3_0.8_-1</t>
  </si>
  <si>
    <t>entry20_{'P': [('delta', -0.2, -1)]}_[42, 70]_exit3_0.8_-2</t>
  </si>
  <si>
    <t>entry20_{'P': [('delta', -0.2, -1)]}_[42, 70]_exit4_0.25_-0.2</t>
  </si>
  <si>
    <t>entry20_{'P': [('delta', -0.2, -1)]}_[42, 70]_exit4_0.25_-0.5</t>
  </si>
  <si>
    <t>entry20_{'P': [('delta', -0.2, -1)]}_[42, 70]_exit4_0.25_-1</t>
  </si>
  <si>
    <t>entry20_{'P': [('delta', -0.2, -1)]}_[42, 70]_exit4_0.25_-2</t>
  </si>
  <si>
    <t>entry20_{'P': [('delta', -0.2, -1)]}_[42, 70]_exit4_0.5_-0.2</t>
  </si>
  <si>
    <t>entry20_{'P': [('delta', -0.2, -1)]}_[42, 70]_exit4_0.5_-0.5</t>
  </si>
  <si>
    <t>entry20_{'P': [('delta', -0.2, -1)]}_[42, 70]_exit4_0.5_-1</t>
  </si>
  <si>
    <t>entry20_{'P': [('delta', -0.2, -1)]}_[42, 70]_exit4_0.5_-2</t>
  </si>
  <si>
    <t>entry20_{'P': [('delta', -0.2, -1)]}_[42, 70]_exit4_0.8_-0.2</t>
  </si>
  <si>
    <t>entry20_{'P': [('delta', -0.2, -1)]}_[42, 70]_exit4_0.8_-0.5</t>
  </si>
  <si>
    <t>entry20_{'P': [('delta', -0.2, -1)]}_[42, 70]_exit4_0.8_-1</t>
  </si>
  <si>
    <t>entry20_{'P': [('delta', -0.2, -1)]}_[42, 70]_exit4_0.8_-2</t>
  </si>
  <si>
    <t>entry20_{'P': [('delta', -0.4, -1)]}_[7, 35]_exit1_0.25_-0.2</t>
  </si>
  <si>
    <t>entry20_{'P': [('delta', -0.4, -1)]}_[7, 35]_exit1_0.25_-0.5</t>
  </si>
  <si>
    <t>entry20_{'P': [('delta', -0.4, -1)]}_[7, 35]_exit1_0.25_-1</t>
  </si>
  <si>
    <t>entry20_{'P': [('delta', -0.4, -1)]}_[7, 35]_exit1_0.25_-2</t>
  </si>
  <si>
    <t>entry20_{'P': [('delta', -0.4, -1)]}_[7, 35]_exit1_0.5_-0.2</t>
  </si>
  <si>
    <t>entry20_{'P': [('delta', -0.4, -1)]}_[7, 35]_exit1_0.5_-0.5</t>
  </si>
  <si>
    <t>entry20_{'P': [('delta', -0.4, -1)]}_[7, 35]_exit1_0.5_-1</t>
  </si>
  <si>
    <t>entry20_{'P': [('delta', -0.4, -1)]}_[7, 35]_exit1_0.5_-2</t>
  </si>
  <si>
    <t>entry20_{'P': [('delta', -0.4, -1)]}_[7, 35]_exit1_0.8_-0.2</t>
  </si>
  <si>
    <t>entry20_{'P': [('delta', -0.4, -1)]}_[7, 35]_exit1_0.8_-0.5</t>
  </si>
  <si>
    <t>entry20_{'P': [('delta', -0.4, -1)]}_[7, 35]_exit1_0.8_-1</t>
  </si>
  <si>
    <t>entry20_{'P': [('delta', -0.4, -1)]}_[7, 35]_exit1_0.8_-2</t>
  </si>
  <si>
    <t>entry20_{'P': [('delta', -0.4, -1)]}_[7, 35]_exit2_0.25_-0.2</t>
  </si>
  <si>
    <t>entry20_{'P': [('delta', -0.4, -1)]}_[7, 35]_exit2_0.25_-0.5</t>
  </si>
  <si>
    <t>entry20_{'P': [('delta', -0.4, -1)]}_[7, 35]_exit2_0.25_-1</t>
  </si>
  <si>
    <t>entry20_{'P': [('delta', -0.4, -1)]}_[7, 35]_exit2_0.25_-2</t>
  </si>
  <si>
    <t>entry20_{'P': [('delta', -0.4, -1)]}_[7, 35]_exit2_0.5_-0.2</t>
  </si>
  <si>
    <t>entry20_{'P': [('delta', -0.4, -1)]}_[7, 35]_exit2_0.5_-0.5</t>
  </si>
  <si>
    <t>entry20_{'P': [('delta', -0.4, -1)]}_[7, 35]_exit2_0.5_-1</t>
  </si>
  <si>
    <t>entry20_{'P': [('delta', -0.4, -1)]}_[7, 35]_exit2_0.5_-2</t>
  </si>
  <si>
    <t>entry20_{'P': [('delta', -0.4, -1)]}_[7, 35]_exit2_0.8_-0.2</t>
  </si>
  <si>
    <t>entry20_{'P': [('delta', -0.4, -1)]}_[7, 35]_exit2_0.8_-0.5</t>
  </si>
  <si>
    <t>entry20_{'P': [('delta', -0.4, -1)]}_[7, 35]_exit2_0.8_-1</t>
  </si>
  <si>
    <t>entry20_{'P': [('delta', -0.4, -1)]}_[7, 35]_exit2_0.8_-2</t>
  </si>
  <si>
    <t>entry20_{'P': [('delta', -0.4, -1)]}_[7, 35]_exit3_0.25_-0.2</t>
  </si>
  <si>
    <t>entry20_{'P': [('delta', -0.4, -1)]}_[7, 35]_exit3_0.25_-0.5</t>
  </si>
  <si>
    <t>entry20_{'P': [('delta', -0.4, -1)]}_[7, 35]_exit3_0.25_-1</t>
  </si>
  <si>
    <t>entry20_{'P': [('delta', -0.4, -1)]}_[7, 35]_exit3_0.25_-2</t>
  </si>
  <si>
    <t>entry20_{'P': [('delta', -0.4, -1)]}_[7, 35]_exit3_0.5_-0.2</t>
  </si>
  <si>
    <t>entry20_{'P': [('delta', -0.4, -1)]}_[7, 35]_exit3_0.5_-0.5</t>
  </si>
  <si>
    <t>entry20_{'P': [('delta', -0.4, -1)]}_[7, 35]_exit3_0.5_-1</t>
  </si>
  <si>
    <t>entry20_{'P': [('delta', -0.4, -1)]}_[7, 35]_exit3_0.5_-2</t>
  </si>
  <si>
    <t>entry20_{'P': [('delta', -0.4, -1)]}_[7, 35]_exit3_0.8_-0.2</t>
  </si>
  <si>
    <t>entry20_{'P': [('delta', -0.4, -1)]}_[7, 35]_exit3_0.8_-0.5</t>
  </si>
  <si>
    <t>entry20_{'P': [('delta', -0.4, -1)]}_[7, 35]_exit3_0.8_-1</t>
  </si>
  <si>
    <t>entry20_{'P': [('delta', -0.4, -1)]}_[7, 35]_exit3_0.8_-2</t>
  </si>
  <si>
    <t>entry20_{'P': [('delta', -0.4, -1)]}_[7, 35]_exit4_0.25_-0.2</t>
  </si>
  <si>
    <t>entry20_{'P': [('delta', -0.4, -1)]}_[7, 35]_exit4_0.25_-0.5</t>
  </si>
  <si>
    <t>entry20_{'P': [('delta', -0.4, -1)]}_[7, 35]_exit4_0.25_-1</t>
  </si>
  <si>
    <t>entry20_{'P': [('delta', -0.4, -1)]}_[7, 35]_exit4_0.25_-2</t>
  </si>
  <si>
    <t>entry20_{'P': [('delta', -0.4, -1)]}_[7, 35]_exit4_0.5_-0.2</t>
  </si>
  <si>
    <t>entry20_{'P': [('delta', -0.4, -1)]}_[7, 35]_exit4_0.5_-0.5</t>
  </si>
  <si>
    <t>entry20_{'P': [('delta', -0.4, -1)]}_[7, 35]_exit4_0.5_-1</t>
  </si>
  <si>
    <t>entry20_{'P': [('delta', -0.4, -1)]}_[7, 35]_exit4_0.5_-2</t>
  </si>
  <si>
    <t>entry20_{'P': [('delta', -0.4, -1)]}_[7, 35]_exit4_0.8_-0.2</t>
  </si>
  <si>
    <t>entry20_{'P': [('delta', -0.4, -1)]}_[7, 35]_exit4_0.8_-0.5</t>
  </si>
  <si>
    <t>entry20_{'P': [('delta', -0.4, -1)]}_[7, 35]_exit4_0.8_-1</t>
  </si>
  <si>
    <t>entry20_{'P': [('delta', -0.4, -1)]}_[7, 35]_exit4_0.8_-2</t>
  </si>
  <si>
    <t>entry20_{'P': [('delta', -0.4, -1)]}_[42, 70]_exit1_0.25_-0.2</t>
  </si>
  <si>
    <t>entry20_{'P': [('delta', -0.4, -1)]}_[42, 70]_exit1_0.25_-0.5</t>
  </si>
  <si>
    <t>entry20_{'P': [('delta', -0.4, -1)]}_[42, 70]_exit1_0.25_-1</t>
  </si>
  <si>
    <t>entry20_{'P': [('delta', -0.4, -1)]}_[42, 70]_exit1_0.25_-2</t>
  </si>
  <si>
    <t>entry20_{'P': [('delta', -0.4, -1)]}_[42, 70]_exit1_0.5_-0.2</t>
  </si>
  <si>
    <t>entry20_{'P': [('delta', -0.4, -1)]}_[42, 70]_exit1_0.5_-0.5</t>
  </si>
  <si>
    <t>entry20_{'P': [('delta', -0.4, -1)]}_[42, 70]_exit1_0.5_-1</t>
  </si>
  <si>
    <t>entry20_{'P': [('delta', -0.4, -1)]}_[42, 70]_exit1_0.5_-2</t>
  </si>
  <si>
    <t>entry20_{'P': [('delta', -0.4, -1)]}_[42, 70]_exit1_0.8_-0.2</t>
  </si>
  <si>
    <t>entry20_{'P': [('delta', -0.4, -1)]}_[42, 70]_exit1_0.8_-0.5</t>
  </si>
  <si>
    <t>entry20_{'P': [('delta', -0.4, -1)]}_[42, 70]_exit1_0.8_-1</t>
  </si>
  <si>
    <t>entry20_{'P': [('delta', -0.4, -1)]}_[42, 70]_exit1_0.8_-2</t>
  </si>
  <si>
    <t>entry20_{'P': [('delta', -0.4, -1)]}_[42, 70]_exit2_0.25_-0.2</t>
  </si>
  <si>
    <t>entry20_{'P': [('delta', -0.4, -1)]}_[42, 70]_exit2_0.25_-0.5</t>
  </si>
  <si>
    <t>entry20_{'P': [('delta', -0.4, -1)]}_[42, 70]_exit2_0.25_-1</t>
  </si>
  <si>
    <t>entry20_{'P': [('delta', -0.4, -1)]}_[42, 70]_exit2_0.25_-2</t>
  </si>
  <si>
    <t>entry20_{'P': [('delta', -0.4, -1)]}_[42, 70]_exit2_0.5_-0.2</t>
  </si>
  <si>
    <t>entry20_{'P': [('delta', -0.4, -1)]}_[42, 70]_exit2_0.5_-0.5</t>
  </si>
  <si>
    <t>entry20_{'P': [('delta', -0.4, -1)]}_[42, 70]_exit2_0.5_-1</t>
  </si>
  <si>
    <t>entry20_{'P': [('delta', -0.4, -1)]}_[42, 70]_exit2_0.5_-2</t>
  </si>
  <si>
    <t>entry20_{'P': [('delta', -0.4, -1)]}_[42, 70]_exit2_0.8_-0.2</t>
  </si>
  <si>
    <t>entry20_{'P': [('delta', -0.4, -1)]}_[42, 70]_exit2_0.8_-0.5</t>
  </si>
  <si>
    <t>entry20_{'P': [('delta', -0.4, -1)]}_[42, 70]_exit2_0.8_-1</t>
  </si>
  <si>
    <t>entry20_{'P': [('delta', -0.4, -1)]}_[42, 70]_exit2_0.8_-2</t>
  </si>
  <si>
    <t>entry20_{'P': [('delta', -0.4, -1)]}_[42, 70]_exit3_0.25_-0.2</t>
  </si>
  <si>
    <t>entry20_{'P': [('delta', -0.4, -1)]}_[42, 70]_exit3_0.25_-0.5</t>
  </si>
  <si>
    <t>entry20_{'P': [('delta', -0.4, -1)]}_[42, 70]_exit3_0.25_-1</t>
  </si>
  <si>
    <t>entry20_{'P': [('delta', -0.4, -1)]}_[42, 70]_exit3_0.25_-2</t>
  </si>
  <si>
    <t>entry20_{'P': [('delta', -0.4, -1)]}_[42, 70]_exit3_0.5_-0.2</t>
  </si>
  <si>
    <t>entry20_{'P': [('delta', -0.4, -1)]}_[42, 70]_exit3_0.5_-0.5</t>
  </si>
  <si>
    <t>entry20_{'P': [('delta', -0.4, -1)]}_[42, 70]_exit3_0.5_-1</t>
  </si>
  <si>
    <t>entry20_{'P': [('delta', -0.4, -1)]}_[42, 70]_exit3_0.5_-2</t>
  </si>
  <si>
    <t>entry20_{'P': [('delta', -0.4, -1)]}_[42, 70]_exit3_0.8_-0.2</t>
  </si>
  <si>
    <t>entry20_{'P': [('delta', -0.4, -1)]}_[42, 70]_exit3_0.8_-0.5</t>
  </si>
  <si>
    <t>entry20_{'P': [('delta', -0.4, -1)]}_[42, 70]_exit3_0.8_-1</t>
  </si>
  <si>
    <t>entry20_{'P': [('delta', -0.4, -1)]}_[42, 70]_exit3_0.8_-2</t>
  </si>
  <si>
    <t>entry20_{'P': [('delta', -0.4, -1)]}_[42, 70]_exit4_0.25_-0.2</t>
  </si>
  <si>
    <t>entry20_{'P': [('delta', -0.4, -1)]}_[42, 70]_exit4_0.25_-0.5</t>
  </si>
  <si>
    <t>entry20_{'P': [('delta', -0.4, -1)]}_[42, 70]_exit4_0.25_-1</t>
  </si>
  <si>
    <t>entry20_{'P': [('delta', -0.4, -1)]}_[42, 70]_exit4_0.25_-2</t>
  </si>
  <si>
    <t>entry20_{'P': [('delta', -0.4, -1)]}_[42, 70]_exit4_0.5_-0.2</t>
  </si>
  <si>
    <t>entry20_{'P': [('delta', -0.4, -1)]}_[42, 70]_exit4_0.5_-0.5</t>
  </si>
  <si>
    <t>entry20_{'P': [('delta', -0.4, -1)]}_[42, 70]_exit4_0.5_-1</t>
  </si>
  <si>
    <t>entry20_{'P': [('delta', -0.4, -1)]}_[42, 70]_exit4_0.5_-2</t>
  </si>
  <si>
    <t>entry20_{'P': [('delta', -0.4, -1)]}_[42, 70]_exit4_0.8_-0.2</t>
  </si>
  <si>
    <t>entry20_{'P': [('delta', -0.4, -1)]}_[42, 70]_exit4_0.8_-0.5</t>
  </si>
  <si>
    <t>entry20_{'P': [('delta', -0.4, -1)]}_[42, 70]_exit4_0.8_-1</t>
  </si>
  <si>
    <t>entry20_{'P': [('delta', -0.4, -1)]}_[42, 70]_exit4_0.8_-2</t>
  </si>
  <si>
    <t>entry21_{'P': [('delta', -0.2, -1)]}_[7, 35]_exit1_0.25_-0.2</t>
  </si>
  <si>
    <t>entry21_{'P': [('delta', -0.2, -1)]}_[7, 35]_exit1_0.25_-0.5</t>
  </si>
  <si>
    <t>entry21_{'P': [('delta', -0.2, -1)]}_[7, 35]_exit1_0.25_-1</t>
  </si>
  <si>
    <t>entry21_{'P': [('delta', -0.2, -1)]}_[7, 35]_exit1_0.25_-2</t>
  </si>
  <si>
    <t>entry21_{'P': [('delta', -0.2, -1)]}_[7, 35]_exit1_0.5_-0.2</t>
  </si>
  <si>
    <t>entry21_{'P': [('delta', -0.2, -1)]}_[7, 35]_exit1_0.5_-0.5</t>
  </si>
  <si>
    <t>entry21_{'P': [('delta', -0.2, -1)]}_[7, 35]_exit1_0.5_-1</t>
  </si>
  <si>
    <t>entry21_{'P': [('delta', -0.2, -1)]}_[7, 35]_exit1_0.5_-2</t>
  </si>
  <si>
    <t>entry21_{'P': [('delta', -0.2, -1)]}_[7, 35]_exit1_0.8_-0.2</t>
  </si>
  <si>
    <t>entry21_{'P': [('delta', -0.2, -1)]}_[7, 35]_exit1_0.8_-0.5</t>
  </si>
  <si>
    <t>entry21_{'P': [('delta', -0.2, -1)]}_[7, 35]_exit1_0.8_-1</t>
  </si>
  <si>
    <t>entry21_{'P': [('delta', -0.2, -1)]}_[7, 35]_exit1_0.8_-2</t>
  </si>
  <si>
    <t>entry21_{'P': [('delta', -0.2, -1)]}_[7, 35]_exit2_0.25_-0.2</t>
  </si>
  <si>
    <t>entry21_{'P': [('delta', -0.2, -1)]}_[7, 35]_exit2_0.25_-0.5</t>
  </si>
  <si>
    <t>entry21_{'P': [('delta', -0.2, -1)]}_[7, 35]_exit2_0.25_-1</t>
  </si>
  <si>
    <t>entry21_{'P': [('delta', -0.2, -1)]}_[7, 35]_exit2_0.25_-2</t>
  </si>
  <si>
    <t>entry21_{'P': [('delta', -0.2, -1)]}_[7, 35]_exit2_0.5_-0.2</t>
  </si>
  <si>
    <t>entry21_{'P': [('delta', -0.2, -1)]}_[7, 35]_exit2_0.5_-0.5</t>
  </si>
  <si>
    <t>entry21_{'P': [('delta', -0.2, -1)]}_[7, 35]_exit2_0.5_-1</t>
  </si>
  <si>
    <t>entry21_{'P': [('delta', -0.2, -1)]}_[7, 35]_exit2_0.5_-2</t>
  </si>
  <si>
    <t>entry21_{'P': [('delta', -0.2, -1)]}_[7, 35]_exit2_0.8_-0.2</t>
  </si>
  <si>
    <t>entry21_{'P': [('delta', -0.2, -1)]}_[7, 35]_exit2_0.8_-0.5</t>
  </si>
  <si>
    <t>entry21_{'P': [('delta', -0.2, -1)]}_[7, 35]_exit2_0.8_-1</t>
  </si>
  <si>
    <t>entry21_{'P': [('delta', -0.2, -1)]}_[7, 35]_exit2_0.8_-2</t>
  </si>
  <si>
    <t>entry21_{'P': [('delta', -0.2, -1)]}_[7, 35]_exit3_0.25_-0.2</t>
  </si>
  <si>
    <t>entry21_{'P': [('delta', -0.2, -1)]}_[7, 35]_exit3_0.25_-0.5</t>
  </si>
  <si>
    <t>entry21_{'P': [('delta', -0.2, -1)]}_[7, 35]_exit3_0.25_-1</t>
  </si>
  <si>
    <t>entry21_{'P': [('delta', -0.2, -1)]}_[7, 35]_exit3_0.25_-2</t>
  </si>
  <si>
    <t>entry21_{'P': [('delta', -0.2, -1)]}_[7, 35]_exit3_0.5_-0.2</t>
  </si>
  <si>
    <t>entry21_{'P': [('delta', -0.2, -1)]}_[7, 35]_exit3_0.5_-0.5</t>
  </si>
  <si>
    <t>entry21_{'P': [('delta', -0.2, -1)]}_[7, 35]_exit3_0.5_-1</t>
  </si>
  <si>
    <t>entry21_{'P': [('delta', -0.2, -1)]}_[7, 35]_exit3_0.5_-2</t>
  </si>
  <si>
    <t>entry21_{'P': [('delta', -0.2, -1)]}_[7, 35]_exit3_0.8_-0.2</t>
  </si>
  <si>
    <t>entry21_{'P': [('delta', -0.2, -1)]}_[7, 35]_exit3_0.8_-0.5</t>
  </si>
  <si>
    <t>entry21_{'P': [('delta', -0.2, -1)]}_[7, 35]_exit3_0.8_-1</t>
  </si>
  <si>
    <t>entry21_{'P': [('delta', -0.2, -1)]}_[7, 35]_exit3_0.8_-2</t>
  </si>
  <si>
    <t>entry21_{'P': [('delta', -0.2, -1)]}_[7, 35]_exit4_0.25_-0.2</t>
  </si>
  <si>
    <t>entry21_{'P': [('delta', -0.2, -1)]}_[7, 35]_exit4_0.25_-0.5</t>
  </si>
  <si>
    <t>entry21_{'P': [('delta', -0.2, -1)]}_[7, 35]_exit4_0.25_-1</t>
  </si>
  <si>
    <t>entry21_{'P': [('delta', -0.2, -1)]}_[7, 35]_exit4_0.25_-2</t>
  </si>
  <si>
    <t>entry21_{'P': [('delta', -0.2, -1)]}_[7, 35]_exit4_0.5_-0.2</t>
  </si>
  <si>
    <t>entry21_{'P': [('delta', -0.2, -1)]}_[7, 35]_exit4_0.5_-0.5</t>
  </si>
  <si>
    <t>entry21_{'P': [('delta', -0.2, -1)]}_[7, 35]_exit4_0.5_-1</t>
  </si>
  <si>
    <t>entry21_{'P': [('delta', -0.2, -1)]}_[7, 35]_exit4_0.5_-2</t>
  </si>
  <si>
    <t>entry21_{'P': [('delta', -0.2, -1)]}_[7, 35]_exit4_0.8_-0.2</t>
  </si>
  <si>
    <t>entry21_{'P': [('delta', -0.2, -1)]}_[7, 35]_exit4_0.8_-0.5</t>
  </si>
  <si>
    <t>entry21_{'P': [('delta', -0.2, -1)]}_[7, 35]_exit4_0.8_-1</t>
  </si>
  <si>
    <t>entry21_{'P': [('delta', -0.2, -1)]}_[7, 35]_exit4_0.8_-2</t>
  </si>
  <si>
    <t>entry21_{'P': [('delta', -0.2, -1)]}_[42, 70]_exit1_0.25_-0.2</t>
  </si>
  <si>
    <t>entry21_{'P': [('delta', -0.2, -1)]}_[42, 70]_exit1_0.25_-0.5</t>
  </si>
  <si>
    <t>entry21_{'P': [('delta', -0.2, -1)]}_[42, 70]_exit1_0.25_-1</t>
  </si>
  <si>
    <t>entry21_{'P': [('delta', -0.2, -1)]}_[42, 70]_exit1_0.25_-2</t>
  </si>
  <si>
    <t>entry21_{'P': [('delta', -0.2, -1)]}_[42, 70]_exit1_0.5_-0.2</t>
  </si>
  <si>
    <t>entry21_{'P': [('delta', -0.2, -1)]}_[42, 70]_exit1_0.5_-0.5</t>
  </si>
  <si>
    <t>entry21_{'P': [('delta', -0.2, -1)]}_[42, 70]_exit1_0.5_-1</t>
  </si>
  <si>
    <t>entry21_{'P': [('delta', -0.2, -1)]}_[42, 70]_exit1_0.5_-2</t>
  </si>
  <si>
    <t>entry21_{'P': [('delta', -0.2, -1)]}_[42, 70]_exit1_0.8_-0.2</t>
  </si>
  <si>
    <t>entry21_{'P': [('delta', -0.2, -1)]}_[42, 70]_exit1_0.8_-0.5</t>
  </si>
  <si>
    <t>entry21_{'P': [('delta', -0.2, -1)]}_[42, 70]_exit1_0.8_-1</t>
  </si>
  <si>
    <t>entry21_{'P': [('delta', -0.2, -1)]}_[42, 70]_exit1_0.8_-2</t>
  </si>
  <si>
    <t>entry21_{'P': [('delta', -0.2, -1)]}_[42, 70]_exit2_0.25_-0.2</t>
  </si>
  <si>
    <t>entry21_{'P': [('delta', -0.2, -1)]}_[42, 70]_exit2_0.25_-0.5</t>
  </si>
  <si>
    <t>entry21_{'P': [('delta', -0.2, -1)]}_[42, 70]_exit2_0.25_-1</t>
  </si>
  <si>
    <t>entry21_{'P': [('delta', -0.2, -1)]}_[42, 70]_exit2_0.25_-2</t>
  </si>
  <si>
    <t>entry21_{'P': [('delta', -0.2, -1)]}_[42, 70]_exit2_0.5_-0.2</t>
  </si>
  <si>
    <t>entry21_{'P': [('delta', -0.2, -1)]}_[42, 70]_exit2_0.5_-0.5</t>
  </si>
  <si>
    <t>entry21_{'P': [('delta', -0.2, -1)]}_[42, 70]_exit2_0.5_-1</t>
  </si>
  <si>
    <t>entry21_{'P': [('delta', -0.2, -1)]}_[42, 70]_exit2_0.5_-2</t>
  </si>
  <si>
    <t>entry21_{'P': [('delta', -0.2, -1)]}_[42, 70]_exit2_0.8_-0.2</t>
  </si>
  <si>
    <t>entry21_{'P': [('delta', -0.2, -1)]}_[42, 70]_exit2_0.8_-0.5</t>
  </si>
  <si>
    <t>entry21_{'P': [('delta', -0.2, -1)]}_[42, 70]_exit2_0.8_-1</t>
  </si>
  <si>
    <t>entry21_{'P': [('delta', -0.2, -1)]}_[42, 70]_exit2_0.8_-2</t>
  </si>
  <si>
    <t>entry21_{'P': [('delta', -0.2, -1)]}_[42, 70]_exit3_0.25_-0.2</t>
  </si>
  <si>
    <t>entry21_{'P': [('delta', -0.2, -1)]}_[42, 70]_exit3_0.25_-0.5</t>
  </si>
  <si>
    <t>entry21_{'P': [('delta', -0.2, -1)]}_[42, 70]_exit3_0.25_-1</t>
  </si>
  <si>
    <t>entry21_{'P': [('delta', -0.2, -1)]}_[42, 70]_exit3_0.25_-2</t>
  </si>
  <si>
    <t>entry21_{'P': [('delta', -0.2, -1)]}_[42, 70]_exit3_0.5_-0.2</t>
  </si>
  <si>
    <t>entry21_{'P': [('delta', -0.2, -1)]}_[42, 70]_exit3_0.5_-0.5</t>
  </si>
  <si>
    <t>entry21_{'P': [('delta', -0.2, -1)]}_[42, 70]_exit3_0.5_-1</t>
  </si>
  <si>
    <t>entry21_{'P': [('delta', -0.2, -1)]}_[42, 70]_exit3_0.5_-2</t>
  </si>
  <si>
    <t>entry21_{'P': [('delta', -0.2, -1)]}_[42, 70]_exit3_0.8_-0.2</t>
  </si>
  <si>
    <t>entry21_{'P': [('delta', -0.2, -1)]}_[42, 70]_exit3_0.8_-0.5</t>
  </si>
  <si>
    <t>entry21_{'P': [('delta', -0.2, -1)]}_[42, 70]_exit3_0.8_-1</t>
  </si>
  <si>
    <t>entry21_{'P': [('delta', -0.2, -1)]}_[42, 70]_exit3_0.8_-2</t>
  </si>
  <si>
    <t>entry21_{'P': [('delta', -0.2, -1)]}_[42, 70]_exit4_0.25_-0.2</t>
  </si>
  <si>
    <t>entry21_{'P': [('delta', -0.2, -1)]}_[42, 70]_exit4_0.25_-0.5</t>
  </si>
  <si>
    <t>entry21_{'P': [('delta', -0.2, -1)]}_[42, 70]_exit4_0.25_-1</t>
  </si>
  <si>
    <t>entry21_{'P': [('delta', -0.2, -1)]}_[42, 70]_exit4_0.25_-2</t>
  </si>
  <si>
    <t>entry21_{'P': [('delta', -0.2, -1)]}_[42, 70]_exit4_0.5_-0.2</t>
  </si>
  <si>
    <t>entry21_{'P': [('delta', -0.2, -1)]}_[42, 70]_exit4_0.5_-0.5</t>
  </si>
  <si>
    <t>entry21_{'P': [('delta', -0.2, -1)]}_[42, 70]_exit4_0.5_-1</t>
  </si>
  <si>
    <t>entry21_{'P': [('delta', -0.2, -1)]}_[42, 70]_exit4_0.5_-2</t>
  </si>
  <si>
    <t>entry21_{'P': [('delta', -0.2, -1)]}_[42, 70]_exit4_0.8_-0.2</t>
  </si>
  <si>
    <t>entry21_{'P': [('delta', -0.2, -1)]}_[42, 70]_exit4_0.8_-0.5</t>
  </si>
  <si>
    <t>entry21_{'P': [('delta', -0.2, -1)]}_[42, 70]_exit4_0.8_-1</t>
  </si>
  <si>
    <t>entry21_{'P': [('delta', -0.2, -1)]}_[42, 70]_exit4_0.8_-2</t>
  </si>
  <si>
    <t>entry21_{'P': [('delta', -0.4, -1)]}_[7, 35]_exit1_0.25_-0.2</t>
  </si>
  <si>
    <t>entry21_{'P': [('delta', -0.4, -1)]}_[7, 35]_exit1_0.25_-0.5</t>
  </si>
  <si>
    <t>entry21_{'P': [('delta', -0.4, -1)]}_[7, 35]_exit1_0.25_-1</t>
  </si>
  <si>
    <t>entry21_{'P': [('delta', -0.4, -1)]}_[7, 35]_exit1_0.25_-2</t>
  </si>
  <si>
    <t>entry21_{'P': [('delta', -0.4, -1)]}_[7, 35]_exit1_0.5_-0.2</t>
  </si>
  <si>
    <t>entry21_{'P': [('delta', -0.4, -1)]}_[7, 35]_exit1_0.5_-0.5</t>
  </si>
  <si>
    <t>entry21_{'P': [('delta', -0.4, -1)]}_[7, 35]_exit1_0.5_-1</t>
  </si>
  <si>
    <t>entry21_{'P': [('delta', -0.4, -1)]}_[7, 35]_exit1_0.5_-2</t>
  </si>
  <si>
    <t>entry21_{'P': [('delta', -0.4, -1)]}_[7, 35]_exit1_0.8_-0.2</t>
  </si>
  <si>
    <t>entry21_{'P': [('delta', -0.4, -1)]}_[7, 35]_exit1_0.8_-0.5</t>
  </si>
  <si>
    <t>entry21_{'P': [('delta', -0.4, -1)]}_[7, 35]_exit1_0.8_-1</t>
  </si>
  <si>
    <t>entry21_{'P': [('delta', -0.4, -1)]}_[7, 35]_exit1_0.8_-2</t>
  </si>
  <si>
    <t>entry21_{'P': [('delta', -0.4, -1)]}_[7, 35]_exit2_0.25_-0.2</t>
  </si>
  <si>
    <t>entry21_{'P': [('delta', -0.4, -1)]}_[7, 35]_exit2_0.25_-0.5</t>
  </si>
  <si>
    <t>entry21_{'P': [('delta', -0.4, -1)]}_[7, 35]_exit2_0.25_-1</t>
  </si>
  <si>
    <t>entry21_{'P': [('delta', -0.4, -1)]}_[7, 35]_exit2_0.25_-2</t>
  </si>
  <si>
    <t>entry21_{'P': [('delta', -0.4, -1)]}_[7, 35]_exit2_0.5_-0.2</t>
  </si>
  <si>
    <t>entry21_{'P': [('delta', -0.4, -1)]}_[7, 35]_exit2_0.5_-0.5</t>
  </si>
  <si>
    <t>entry21_{'P': [('delta', -0.4, -1)]}_[7, 35]_exit2_0.5_-1</t>
  </si>
  <si>
    <t>entry21_{'P': [('delta', -0.4, -1)]}_[7, 35]_exit2_0.5_-2</t>
  </si>
  <si>
    <t>entry21_{'P': [('delta', -0.4, -1)]}_[7, 35]_exit2_0.8_-0.2</t>
  </si>
  <si>
    <t>entry21_{'P': [('delta', -0.4, -1)]}_[7, 35]_exit2_0.8_-0.5</t>
  </si>
  <si>
    <t>entry21_{'P': [('delta', -0.4, -1)]}_[7, 35]_exit2_0.8_-1</t>
  </si>
  <si>
    <t>entry21_{'P': [('delta', -0.4, -1)]}_[7, 35]_exit2_0.8_-2</t>
  </si>
  <si>
    <t>entry21_{'P': [('delta', -0.4, -1)]}_[7, 35]_exit3_0.25_-0.2</t>
  </si>
  <si>
    <t>entry21_{'P': [('delta', -0.4, -1)]}_[7, 35]_exit3_0.25_-0.5</t>
  </si>
  <si>
    <t>entry21_{'P': [('delta', -0.4, -1)]}_[7, 35]_exit3_0.25_-1</t>
  </si>
  <si>
    <t>entry21_{'P': [('delta', -0.4, -1)]}_[7, 35]_exit3_0.25_-2</t>
  </si>
  <si>
    <t>entry21_{'P': [('delta', -0.4, -1)]}_[7, 35]_exit3_0.5_-0.2</t>
  </si>
  <si>
    <t>entry21_{'P': [('delta', -0.4, -1)]}_[7, 35]_exit3_0.5_-0.5</t>
  </si>
  <si>
    <t>entry21_{'P': [('delta', -0.4, -1)]}_[7, 35]_exit3_0.5_-1</t>
  </si>
  <si>
    <t>entry21_{'P': [('delta', -0.4, -1)]}_[7, 35]_exit3_0.5_-2</t>
  </si>
  <si>
    <t>entry21_{'P': [('delta', -0.4, -1)]}_[7, 35]_exit3_0.8_-0.2</t>
  </si>
  <si>
    <t>entry21_{'P': [('delta', -0.4, -1)]}_[7, 35]_exit3_0.8_-0.5</t>
  </si>
  <si>
    <t>entry21_{'P': [('delta', -0.4, -1)]}_[7, 35]_exit3_0.8_-1</t>
  </si>
  <si>
    <t>entry21_{'P': [('delta', -0.4, -1)]}_[7, 35]_exit3_0.8_-2</t>
  </si>
  <si>
    <t>entry21_{'P': [('delta', -0.4, -1)]}_[7, 35]_exit4_0.25_-0.2</t>
  </si>
  <si>
    <t>entry21_{'P': [('delta', -0.4, -1)]}_[7, 35]_exit4_0.25_-0.5</t>
  </si>
  <si>
    <t>entry21_{'P': [('delta', -0.4, -1)]}_[7, 35]_exit4_0.25_-1</t>
  </si>
  <si>
    <t>entry21_{'P': [('delta', -0.4, -1)]}_[7, 35]_exit4_0.25_-2</t>
  </si>
  <si>
    <t>entry21_{'P': [('delta', -0.4, -1)]}_[7, 35]_exit4_0.5_-0.2</t>
  </si>
  <si>
    <t>entry21_{'P': [('delta', -0.4, -1)]}_[7, 35]_exit4_0.5_-0.5</t>
  </si>
  <si>
    <t>entry21_{'P': [('delta', -0.4, -1)]}_[7, 35]_exit4_0.5_-1</t>
  </si>
  <si>
    <t>entry21_{'P': [('delta', -0.4, -1)]}_[7, 35]_exit4_0.5_-2</t>
  </si>
  <si>
    <t>entry21_{'P': [('delta', -0.4, -1)]}_[7, 35]_exit4_0.8_-0.2</t>
  </si>
  <si>
    <t>entry21_{'P': [('delta', -0.4, -1)]}_[7, 35]_exit4_0.8_-0.5</t>
  </si>
  <si>
    <t>entry21_{'P': [('delta', -0.4, -1)]}_[7, 35]_exit4_0.8_-1</t>
  </si>
  <si>
    <t>entry21_{'P': [('delta', -0.4, -1)]}_[7, 35]_exit4_0.8_-2</t>
  </si>
  <si>
    <t>entry21_{'P': [('delta', -0.4, -1)]}_[42, 70]_exit1_0.25_-0.2</t>
  </si>
  <si>
    <t>entry21_{'P': [('delta', -0.4, -1)]}_[42, 70]_exit1_0.25_-0.5</t>
  </si>
  <si>
    <t>entry21_{'P': [('delta', -0.4, -1)]}_[42, 70]_exit1_0.25_-1</t>
  </si>
  <si>
    <t>entry21_{'P': [('delta', -0.4, -1)]}_[42, 70]_exit1_0.25_-2</t>
  </si>
  <si>
    <t>entry21_{'P': [('delta', -0.4, -1)]}_[42, 70]_exit1_0.5_-0.2</t>
  </si>
  <si>
    <t>entry21_{'P': [('delta', -0.4, -1)]}_[42, 70]_exit1_0.5_-0.5</t>
  </si>
  <si>
    <t>entry21_{'P': [('delta', -0.4, -1)]}_[42, 70]_exit1_0.5_-1</t>
  </si>
  <si>
    <t>entry21_{'P': [('delta', -0.4, -1)]}_[42, 70]_exit1_0.5_-2</t>
  </si>
  <si>
    <t>entry21_{'P': [('delta', -0.4, -1)]}_[42, 70]_exit1_0.8_-0.2</t>
  </si>
  <si>
    <t>entry21_{'P': [('delta', -0.4, -1)]}_[42, 70]_exit1_0.8_-0.5</t>
  </si>
  <si>
    <t>entry21_{'P': [('delta', -0.4, -1)]}_[42, 70]_exit1_0.8_-1</t>
  </si>
  <si>
    <t>entry21_{'P': [('delta', -0.4, -1)]}_[42, 70]_exit1_0.8_-2</t>
  </si>
  <si>
    <t>entry21_{'P': [('delta', -0.4, -1)]}_[42, 70]_exit2_0.25_-0.2</t>
  </si>
  <si>
    <t>entry21_{'P': [('delta', -0.4, -1)]}_[42, 70]_exit2_0.25_-0.5</t>
  </si>
  <si>
    <t>entry21_{'P': [('delta', -0.4, -1)]}_[42, 70]_exit2_0.25_-1</t>
  </si>
  <si>
    <t>entry21_{'P': [('delta', -0.4, -1)]}_[42, 70]_exit2_0.25_-2</t>
  </si>
  <si>
    <t>entry21_{'P': [('delta', -0.4, -1)]}_[42, 70]_exit2_0.5_-0.2</t>
  </si>
  <si>
    <t>entry21_{'P': [('delta', -0.4, -1)]}_[42, 70]_exit2_0.5_-0.5</t>
  </si>
  <si>
    <t>entry21_{'P': [('delta', -0.4, -1)]}_[42, 70]_exit2_0.5_-1</t>
  </si>
  <si>
    <t>entry21_{'P': [('delta', -0.4, -1)]}_[42, 70]_exit2_0.5_-2</t>
  </si>
  <si>
    <t>entry21_{'P': [('delta', -0.4, -1)]}_[42, 70]_exit2_0.8_-0.2</t>
  </si>
  <si>
    <t>entry21_{'P': [('delta', -0.4, -1)]}_[42, 70]_exit2_0.8_-0.5</t>
  </si>
  <si>
    <t>entry21_{'P': [('delta', -0.4, -1)]}_[42, 70]_exit2_0.8_-1</t>
  </si>
  <si>
    <t>entry21_{'P': [('delta', -0.4, -1)]}_[42, 70]_exit2_0.8_-2</t>
  </si>
  <si>
    <t>entry21_{'P': [('delta', -0.4, -1)]}_[42, 70]_exit3_0.25_-0.2</t>
  </si>
  <si>
    <t>entry21_{'P': [('delta', -0.4, -1)]}_[42, 70]_exit3_0.25_-0.5</t>
  </si>
  <si>
    <t>entry21_{'P': [('delta', -0.4, -1)]}_[42, 70]_exit3_0.25_-1</t>
  </si>
  <si>
    <t>entry21_{'P': [('delta', -0.4, -1)]}_[42, 70]_exit3_0.25_-2</t>
  </si>
  <si>
    <t>entry21_{'P': [('delta', -0.4, -1)]}_[42, 70]_exit3_0.5_-0.2</t>
  </si>
  <si>
    <t>entry21_{'P': [('delta', -0.4, -1)]}_[42, 70]_exit3_0.5_-0.5</t>
  </si>
  <si>
    <t>entry21_{'P': [('delta', -0.4, -1)]}_[42, 70]_exit3_0.5_-1</t>
  </si>
  <si>
    <t>entry21_{'P': [('delta', -0.4, -1)]}_[42, 70]_exit3_0.5_-2</t>
  </si>
  <si>
    <t>entry21_{'P': [('delta', -0.4, -1)]}_[42, 70]_exit3_0.8_-0.2</t>
  </si>
  <si>
    <t>entry21_{'P': [('delta', -0.4, -1)]}_[42, 70]_exit3_0.8_-0.5</t>
  </si>
  <si>
    <t>entry21_{'P': [('delta', -0.4, -1)]}_[42, 70]_exit3_0.8_-1</t>
  </si>
  <si>
    <t>entry21_{'P': [('delta', -0.4, -1)]}_[42, 70]_exit3_0.8_-2</t>
  </si>
  <si>
    <t>entry21_{'P': [('delta', -0.4, -1)]}_[42, 70]_exit4_0.25_-0.2</t>
  </si>
  <si>
    <t>entry21_{'P': [('delta', -0.4, -1)]}_[42, 70]_exit4_0.25_-0.5</t>
  </si>
  <si>
    <t>entry21_{'P': [('delta', -0.4, -1)]}_[42, 70]_exit4_0.25_-1</t>
  </si>
  <si>
    <t>entry21_{'P': [('delta', -0.4, -1)]}_[42, 70]_exit4_0.25_-2</t>
  </si>
  <si>
    <t>entry21_{'P': [('delta', -0.4, -1)]}_[42, 70]_exit4_0.5_-0.2</t>
  </si>
  <si>
    <t>entry21_{'P': [('delta', -0.4, -1)]}_[42, 70]_exit4_0.5_-0.5</t>
  </si>
  <si>
    <t>entry21_{'P': [('delta', -0.4, -1)]}_[42, 70]_exit4_0.5_-1</t>
  </si>
  <si>
    <t>entry21_{'P': [('delta', -0.4, -1)]}_[42, 70]_exit4_0.5_-2</t>
  </si>
  <si>
    <t>entry21_{'P': [('delta', -0.4, -1)]}_[42, 70]_exit4_0.8_-0.2</t>
  </si>
  <si>
    <t>entry21_{'P': [('delta', -0.4, -1)]}_[42, 70]_exit4_0.8_-0.5</t>
  </si>
  <si>
    <t>entry21_{'P': [('delta', -0.4, -1)]}_[42, 70]_exit4_0.8_-1</t>
  </si>
  <si>
    <t>entry21_{'P': [('delta', -0.4, -1)]}_[42, 70]_exit4_0.8_-2</t>
  </si>
  <si>
    <t>entry22_{'P': [('delta', -0.2, -1)]}_[7, 35]_exit1_0.25_-0.2</t>
  </si>
  <si>
    <t>entry22_{'P': [('delta', -0.2, -1)]}_[7, 35]_exit1_0.25_-0.5</t>
  </si>
  <si>
    <t>entry22_{'P': [('delta', -0.2, -1)]}_[7, 35]_exit1_0.25_-1</t>
  </si>
  <si>
    <t>entry22_{'P': [('delta', -0.2, -1)]}_[7, 35]_exit1_0.25_-2</t>
  </si>
  <si>
    <t>entry22_{'P': [('delta', -0.2, -1)]}_[7, 35]_exit1_0.5_-0.2</t>
  </si>
  <si>
    <t>entry22_{'P': [('delta', -0.2, -1)]}_[7, 35]_exit1_0.5_-0.5</t>
  </si>
  <si>
    <t>entry22_{'P': [('delta', -0.2, -1)]}_[7, 35]_exit1_0.5_-1</t>
  </si>
  <si>
    <t>entry22_{'P': [('delta', -0.2, -1)]}_[7, 35]_exit1_0.5_-2</t>
  </si>
  <si>
    <t>entry22_{'P': [('delta', -0.2, -1)]}_[7, 35]_exit1_0.8_-0.2</t>
  </si>
  <si>
    <t>entry22_{'P': [('delta', -0.2, -1)]}_[7, 35]_exit1_0.8_-0.5</t>
  </si>
  <si>
    <t>entry22_{'P': [('delta', -0.2, -1)]}_[7, 35]_exit1_0.8_-1</t>
  </si>
  <si>
    <t>entry22_{'P': [('delta', -0.2, -1)]}_[7, 35]_exit1_0.8_-2</t>
  </si>
  <si>
    <t>entry22_{'P': [('delta', -0.2, -1)]}_[7, 35]_exit2_0.25_-0.2</t>
  </si>
  <si>
    <t>entry22_{'P': [('delta', -0.2, -1)]}_[7, 35]_exit2_0.25_-0.5</t>
  </si>
  <si>
    <t>entry22_{'P': [('delta', -0.2, -1)]}_[7, 35]_exit2_0.25_-1</t>
  </si>
  <si>
    <t>entry22_{'P': [('delta', -0.2, -1)]}_[7, 35]_exit2_0.25_-2</t>
  </si>
  <si>
    <t>entry22_{'P': [('delta', -0.2, -1)]}_[7, 35]_exit2_0.5_-0.2</t>
  </si>
  <si>
    <t>entry22_{'P': [('delta', -0.2, -1)]}_[7, 35]_exit2_0.5_-0.5</t>
  </si>
  <si>
    <t>entry22_{'P': [('delta', -0.2, -1)]}_[7, 35]_exit2_0.5_-1</t>
  </si>
  <si>
    <t>entry22_{'P': [('delta', -0.2, -1)]}_[7, 35]_exit2_0.5_-2</t>
  </si>
  <si>
    <t>entry22_{'P': [('delta', -0.2, -1)]}_[7, 35]_exit2_0.8_-0.2</t>
  </si>
  <si>
    <t>entry22_{'P': [('delta', -0.2, -1)]}_[7, 35]_exit2_0.8_-0.5</t>
  </si>
  <si>
    <t>entry22_{'P': [('delta', -0.2, -1)]}_[7, 35]_exit2_0.8_-1</t>
  </si>
  <si>
    <t>entry22_{'P': [('delta', -0.2, -1)]}_[7, 35]_exit2_0.8_-2</t>
  </si>
  <si>
    <t>entry22_{'P': [('delta', -0.2, -1)]}_[7, 35]_exit3_0.25_-0.2</t>
  </si>
  <si>
    <t>entry22_{'P': [('delta', -0.2, -1)]}_[7, 35]_exit3_0.25_-0.5</t>
  </si>
  <si>
    <t>entry22_{'P': [('delta', -0.2, -1)]}_[7, 35]_exit3_0.25_-1</t>
  </si>
  <si>
    <t>entry22_{'P': [('delta', -0.2, -1)]}_[7, 35]_exit3_0.25_-2</t>
  </si>
  <si>
    <t>entry22_{'P': [('delta', -0.2, -1)]}_[7, 35]_exit3_0.5_-0.2</t>
  </si>
  <si>
    <t>entry22_{'P': [('delta', -0.2, -1)]}_[7, 35]_exit3_0.5_-0.5</t>
  </si>
  <si>
    <t>entry22_{'P': [('delta', -0.2, -1)]}_[7, 35]_exit3_0.5_-1</t>
  </si>
  <si>
    <t>entry22_{'P': [('delta', -0.2, -1)]}_[7, 35]_exit3_0.5_-2</t>
  </si>
  <si>
    <t>entry22_{'P': [('delta', -0.2, -1)]}_[7, 35]_exit3_0.8_-0.2</t>
  </si>
  <si>
    <t>entry22_{'P': [('delta', -0.2, -1)]}_[7, 35]_exit3_0.8_-0.5</t>
  </si>
  <si>
    <t>entry22_{'P': [('delta', -0.2, -1)]}_[7, 35]_exit3_0.8_-1</t>
  </si>
  <si>
    <t>entry22_{'P': [('delta', -0.2, -1)]}_[7, 35]_exit3_0.8_-2</t>
  </si>
  <si>
    <t>entry22_{'P': [('delta', -0.2, -1)]}_[7, 35]_exit4_0.25_-0.2</t>
  </si>
  <si>
    <t>entry22_{'P': [('delta', -0.2, -1)]}_[7, 35]_exit4_0.25_-0.5</t>
  </si>
  <si>
    <t>entry22_{'P': [('delta', -0.2, -1)]}_[7, 35]_exit4_0.25_-1</t>
  </si>
  <si>
    <t>entry22_{'P': [('delta', -0.2, -1)]}_[7, 35]_exit4_0.25_-2</t>
  </si>
  <si>
    <t>entry22_{'P': [('delta', -0.2, -1)]}_[7, 35]_exit4_0.5_-0.2</t>
  </si>
  <si>
    <t>entry22_{'P': [('delta', -0.2, -1)]}_[7, 35]_exit4_0.5_-0.5</t>
  </si>
  <si>
    <t>entry22_{'P': [('delta', -0.2, -1)]}_[7, 35]_exit4_0.5_-1</t>
  </si>
  <si>
    <t>entry22_{'P': [('delta', -0.2, -1)]}_[7, 35]_exit4_0.5_-2</t>
  </si>
  <si>
    <t>entry22_{'P': [('delta', -0.2, -1)]}_[7, 35]_exit4_0.8_-0.2</t>
  </si>
  <si>
    <t>entry22_{'P': [('delta', -0.2, -1)]}_[7, 35]_exit4_0.8_-0.5</t>
  </si>
  <si>
    <t>entry22_{'P': [('delta', -0.2, -1)]}_[7, 35]_exit4_0.8_-1</t>
  </si>
  <si>
    <t>entry22_{'P': [('delta', -0.2, -1)]}_[7, 35]_exit4_0.8_-2</t>
  </si>
  <si>
    <t>entry22_{'P': [('delta', -0.2, -1)]}_[42, 70]_exit1_0.25_-0.2</t>
  </si>
  <si>
    <t>entry22_{'P': [('delta', -0.2, -1)]}_[42, 70]_exit1_0.25_-0.5</t>
  </si>
  <si>
    <t>entry22_{'P': [('delta', -0.2, -1)]}_[42, 70]_exit1_0.25_-1</t>
  </si>
  <si>
    <t>entry22_{'P': [('delta', -0.2, -1)]}_[42, 70]_exit1_0.25_-2</t>
  </si>
  <si>
    <t>entry22_{'P': [('delta', -0.2, -1)]}_[42, 70]_exit1_0.5_-0.2</t>
  </si>
  <si>
    <t>entry22_{'P': [('delta', -0.2, -1)]}_[42, 70]_exit1_0.5_-0.5</t>
  </si>
  <si>
    <t>entry22_{'P': [('delta', -0.2, -1)]}_[42, 70]_exit1_0.5_-1</t>
  </si>
  <si>
    <t>entry22_{'P': [('delta', -0.2, -1)]}_[42, 70]_exit1_0.5_-2</t>
  </si>
  <si>
    <t>entry22_{'P': [('delta', -0.2, -1)]}_[42, 70]_exit1_0.8_-0.2</t>
  </si>
  <si>
    <t>entry22_{'P': [('delta', -0.2, -1)]}_[42, 70]_exit1_0.8_-0.5</t>
  </si>
  <si>
    <t>entry22_{'P': [('delta', -0.2, -1)]}_[42, 70]_exit1_0.8_-1</t>
  </si>
  <si>
    <t>entry22_{'P': [('delta', -0.2, -1)]}_[42, 70]_exit1_0.8_-2</t>
  </si>
  <si>
    <t>entry22_{'P': [('delta', -0.2, -1)]}_[42, 70]_exit2_0.25_-0.2</t>
  </si>
  <si>
    <t>entry22_{'P': [('delta', -0.2, -1)]}_[42, 70]_exit2_0.25_-0.5</t>
  </si>
  <si>
    <t>entry22_{'P': [('delta', -0.2, -1)]}_[42, 70]_exit2_0.25_-1</t>
  </si>
  <si>
    <t>entry22_{'P': [('delta', -0.2, -1)]}_[42, 70]_exit2_0.25_-2</t>
  </si>
  <si>
    <t>entry22_{'P': [('delta', -0.2, -1)]}_[42, 70]_exit2_0.5_-0.2</t>
  </si>
  <si>
    <t>entry22_{'P': [('delta', -0.2, -1)]}_[42, 70]_exit2_0.5_-0.5</t>
  </si>
  <si>
    <t>entry22_{'P': [('delta', -0.2, -1)]}_[42, 70]_exit2_0.5_-1</t>
  </si>
  <si>
    <t>entry22_{'P': [('delta', -0.2, -1)]}_[42, 70]_exit2_0.5_-2</t>
  </si>
  <si>
    <t>entry22_{'P': [('delta', -0.2, -1)]}_[42, 70]_exit2_0.8_-0.2</t>
  </si>
  <si>
    <t>entry22_{'P': [('delta', -0.2, -1)]}_[42, 70]_exit2_0.8_-0.5</t>
  </si>
  <si>
    <t>entry22_{'P': [('delta', -0.2, -1)]}_[42, 70]_exit2_0.8_-1</t>
  </si>
  <si>
    <t>entry22_{'P': [('delta', -0.2, -1)]}_[42, 70]_exit2_0.8_-2</t>
  </si>
  <si>
    <t>entry22_{'P': [('delta', -0.2, -1)]}_[42, 70]_exit3_0.25_-0.2</t>
  </si>
  <si>
    <t>entry22_{'P': [('delta', -0.2, -1)]}_[42, 70]_exit3_0.25_-0.5</t>
  </si>
  <si>
    <t>entry22_{'P': [('delta', -0.2, -1)]}_[42, 70]_exit3_0.25_-1</t>
  </si>
  <si>
    <t>entry22_{'P': [('delta', -0.2, -1)]}_[42, 70]_exit3_0.25_-2</t>
  </si>
  <si>
    <t>entry22_{'P': [('delta', -0.2, -1)]}_[42, 70]_exit3_0.5_-0.2</t>
  </si>
  <si>
    <t>entry22_{'P': [('delta', -0.2, -1)]}_[42, 70]_exit3_0.5_-0.5</t>
  </si>
  <si>
    <t>entry22_{'P': [('delta', -0.2, -1)]}_[42, 70]_exit3_0.5_-1</t>
  </si>
  <si>
    <t>entry22_{'P': [('delta', -0.2, -1)]}_[42, 70]_exit3_0.5_-2</t>
  </si>
  <si>
    <t>entry22_{'P': [('delta', -0.2, -1)]}_[42, 70]_exit3_0.8_-0.2</t>
  </si>
  <si>
    <t>entry22_{'P': [('delta', -0.2, -1)]}_[42, 70]_exit3_0.8_-0.5</t>
  </si>
  <si>
    <t>entry22_{'P': [('delta', -0.2, -1)]}_[42, 70]_exit3_0.8_-1</t>
  </si>
  <si>
    <t>entry22_{'P': [('delta', -0.2, -1)]}_[42, 70]_exit3_0.8_-2</t>
  </si>
  <si>
    <t>entry22_{'P': [('delta', -0.2, -1)]}_[42, 70]_exit4_0.25_-0.2</t>
  </si>
  <si>
    <t>entry22_{'P': [('delta', -0.2, -1)]}_[42, 70]_exit4_0.25_-0.5</t>
  </si>
  <si>
    <t>entry22_{'P': [('delta', -0.2, -1)]}_[42, 70]_exit4_0.25_-1</t>
  </si>
  <si>
    <t>entry22_{'P': [('delta', -0.2, -1)]}_[42, 70]_exit4_0.25_-2</t>
  </si>
  <si>
    <t>entry22_{'P': [('delta', -0.2, -1)]}_[42, 70]_exit4_0.5_-0.2</t>
  </si>
  <si>
    <t>entry22_{'P': [('delta', -0.2, -1)]}_[42, 70]_exit4_0.5_-0.5</t>
  </si>
  <si>
    <t>entry22_{'P': [('delta', -0.2, -1)]}_[42, 70]_exit4_0.5_-1</t>
  </si>
  <si>
    <t>entry22_{'P': [('delta', -0.2, -1)]}_[42, 70]_exit4_0.5_-2</t>
  </si>
  <si>
    <t>entry22_{'P': [('delta', -0.2, -1)]}_[42, 70]_exit4_0.8_-0.2</t>
  </si>
  <si>
    <t>entry22_{'P': [('delta', -0.2, -1)]}_[42, 70]_exit4_0.8_-0.5</t>
  </si>
  <si>
    <t>entry22_{'P': [('delta', -0.2, -1)]}_[42, 70]_exit4_0.8_-1</t>
  </si>
  <si>
    <t>entry22_{'P': [('delta', -0.2, -1)]}_[42, 70]_exit4_0.8_-2</t>
  </si>
  <si>
    <t>entry22_{'P': [('delta', -0.4, -1)]}_[7, 35]_exit1_0.25_-0.2</t>
  </si>
  <si>
    <t>entry22_{'P': [('delta', -0.4, -1)]}_[7, 35]_exit1_0.25_-0.5</t>
  </si>
  <si>
    <t>entry22_{'P': [('delta', -0.4, -1)]}_[7, 35]_exit1_0.25_-1</t>
  </si>
  <si>
    <t>entry22_{'P': [('delta', -0.4, -1)]}_[7, 35]_exit1_0.25_-2</t>
  </si>
  <si>
    <t>entry22_{'P': [('delta', -0.4, -1)]}_[7, 35]_exit1_0.5_-0.2</t>
  </si>
  <si>
    <t>entry22_{'P': [('delta', -0.4, -1)]}_[7, 35]_exit1_0.5_-0.5</t>
  </si>
  <si>
    <t>entry22_{'P': [('delta', -0.4, -1)]}_[7, 35]_exit1_0.5_-1</t>
  </si>
  <si>
    <t>entry22_{'P': [('delta', -0.4, -1)]}_[7, 35]_exit1_0.5_-2</t>
  </si>
  <si>
    <t>entry22_{'P': [('delta', -0.4, -1)]}_[7, 35]_exit1_0.8_-0.2</t>
  </si>
  <si>
    <t>entry22_{'P': [('delta', -0.4, -1)]}_[7, 35]_exit1_0.8_-0.5</t>
  </si>
  <si>
    <t>entry22_{'P': [('delta', -0.4, -1)]}_[7, 35]_exit1_0.8_-1</t>
  </si>
  <si>
    <t>entry22_{'P': [('delta', -0.4, -1)]}_[7, 35]_exit1_0.8_-2</t>
  </si>
  <si>
    <t>entry22_{'P': [('delta', -0.4, -1)]}_[7, 35]_exit2_0.25_-0.2</t>
  </si>
  <si>
    <t>entry22_{'P': [('delta', -0.4, -1)]}_[7, 35]_exit2_0.25_-0.5</t>
  </si>
  <si>
    <t>entry22_{'P': [('delta', -0.4, -1)]}_[7, 35]_exit2_0.25_-1</t>
  </si>
  <si>
    <t>entry22_{'P': [('delta', -0.4, -1)]}_[7, 35]_exit2_0.25_-2</t>
  </si>
  <si>
    <t>entry22_{'P': [('delta', -0.4, -1)]}_[7, 35]_exit2_0.5_-0.2</t>
  </si>
  <si>
    <t>entry22_{'P': [('delta', -0.4, -1)]}_[7, 35]_exit2_0.5_-0.5</t>
  </si>
  <si>
    <t>entry22_{'P': [('delta', -0.4, -1)]}_[7, 35]_exit2_0.5_-1</t>
  </si>
  <si>
    <t>entry22_{'P': [('delta', -0.4, -1)]}_[7, 35]_exit2_0.5_-2</t>
  </si>
  <si>
    <t>entry22_{'P': [('delta', -0.4, -1)]}_[7, 35]_exit2_0.8_-0.2</t>
  </si>
  <si>
    <t>entry22_{'P': [('delta', -0.4, -1)]}_[7, 35]_exit2_0.8_-0.5</t>
  </si>
  <si>
    <t>entry22_{'P': [('delta', -0.4, -1)]}_[7, 35]_exit2_0.8_-1</t>
  </si>
  <si>
    <t>entry22_{'P': [('delta', -0.4, -1)]}_[7, 35]_exit2_0.8_-2</t>
  </si>
  <si>
    <t>entry22_{'P': [('delta', -0.4, -1)]}_[7, 35]_exit3_0.25_-0.2</t>
  </si>
  <si>
    <t>entry22_{'P': [('delta', -0.4, -1)]}_[7, 35]_exit3_0.25_-0.5</t>
  </si>
  <si>
    <t>entry22_{'P': [('delta', -0.4, -1)]}_[7, 35]_exit3_0.25_-1</t>
  </si>
  <si>
    <t>entry22_{'P': [('delta', -0.4, -1)]}_[7, 35]_exit3_0.25_-2</t>
  </si>
  <si>
    <t>entry22_{'P': [('delta', -0.4, -1)]}_[7, 35]_exit3_0.5_-0.2</t>
  </si>
  <si>
    <t>entry22_{'P': [('delta', -0.4, -1)]}_[7, 35]_exit3_0.5_-0.5</t>
  </si>
  <si>
    <t>entry22_{'P': [('delta', -0.4, -1)]}_[7, 35]_exit3_0.5_-1</t>
  </si>
  <si>
    <t>entry22_{'P': [('delta', -0.4, -1)]}_[7, 35]_exit3_0.5_-2</t>
  </si>
  <si>
    <t>entry22_{'P': [('delta', -0.4, -1)]}_[7, 35]_exit3_0.8_-0.2</t>
  </si>
  <si>
    <t>entry22_{'P': [('delta', -0.4, -1)]}_[7, 35]_exit3_0.8_-0.5</t>
  </si>
  <si>
    <t>entry22_{'P': [('delta', -0.4, -1)]}_[7, 35]_exit3_0.8_-1</t>
  </si>
  <si>
    <t>entry22_{'P': [('delta', -0.4, -1)]}_[7, 35]_exit3_0.8_-2</t>
  </si>
  <si>
    <t>entry22_{'P': [('delta', -0.4, -1)]}_[7, 35]_exit4_0.25_-0.2</t>
  </si>
  <si>
    <t>entry22_{'P': [('delta', -0.4, -1)]}_[7, 35]_exit4_0.25_-0.5</t>
  </si>
  <si>
    <t>entry22_{'P': [('delta', -0.4, -1)]}_[7, 35]_exit4_0.25_-1</t>
  </si>
  <si>
    <t>entry22_{'P': [('delta', -0.4, -1)]}_[7, 35]_exit4_0.25_-2</t>
  </si>
  <si>
    <t>entry22_{'P': [('delta', -0.4, -1)]}_[7, 35]_exit4_0.5_-0.2</t>
  </si>
  <si>
    <t>entry22_{'P': [('delta', -0.4, -1)]}_[7, 35]_exit4_0.5_-0.5</t>
  </si>
  <si>
    <t>entry22_{'P': [('delta', -0.4, -1)]}_[7, 35]_exit4_0.5_-1</t>
  </si>
  <si>
    <t>entry22_{'P': [('delta', -0.4, -1)]}_[7, 35]_exit4_0.5_-2</t>
  </si>
  <si>
    <t>entry22_{'P': [('delta', -0.4, -1)]}_[7, 35]_exit4_0.8_-0.2</t>
  </si>
  <si>
    <t>entry22_{'P': [('delta', -0.4, -1)]}_[7, 35]_exit4_0.8_-0.5</t>
  </si>
  <si>
    <t>entry22_{'P': [('delta', -0.4, -1)]}_[7, 35]_exit4_0.8_-1</t>
  </si>
  <si>
    <t>entry22_{'P': [('delta', -0.4, -1)]}_[7, 35]_exit4_0.8_-2</t>
  </si>
  <si>
    <t>entry22_{'P': [('delta', -0.4, -1)]}_[42, 70]_exit1_0.25_-0.2</t>
  </si>
  <si>
    <t>entry22_{'P': [('delta', -0.4, -1)]}_[42, 70]_exit1_0.25_-0.5</t>
  </si>
  <si>
    <t>entry22_{'P': [('delta', -0.4, -1)]}_[42, 70]_exit1_0.25_-1</t>
  </si>
  <si>
    <t>entry22_{'P': [('delta', -0.4, -1)]}_[42, 70]_exit1_0.25_-2</t>
  </si>
  <si>
    <t>entry22_{'P': [('delta', -0.4, -1)]}_[42, 70]_exit1_0.5_-0.2</t>
  </si>
  <si>
    <t>entry22_{'P': [('delta', -0.4, -1)]}_[42, 70]_exit1_0.5_-0.5</t>
  </si>
  <si>
    <t>entry22_{'P': [('delta', -0.4, -1)]}_[42, 70]_exit1_0.5_-1</t>
  </si>
  <si>
    <t>entry22_{'P': [('delta', -0.4, -1)]}_[42, 70]_exit1_0.5_-2</t>
  </si>
  <si>
    <t>entry22_{'P': [('delta', -0.4, -1)]}_[42, 70]_exit1_0.8_-0.2</t>
  </si>
  <si>
    <t>entry22_{'P': [('delta', -0.4, -1)]}_[42, 70]_exit1_0.8_-0.5</t>
  </si>
  <si>
    <t>entry22_{'P': [('delta', -0.4, -1)]}_[42, 70]_exit1_0.8_-1</t>
  </si>
  <si>
    <t>entry22_{'P': [('delta', -0.4, -1)]}_[42, 70]_exit1_0.8_-2</t>
  </si>
  <si>
    <t>entry22_{'P': [('delta', -0.4, -1)]}_[42, 70]_exit2_0.25_-0.2</t>
  </si>
  <si>
    <t>entry22_{'P': [('delta', -0.4, -1)]}_[42, 70]_exit2_0.25_-0.5</t>
  </si>
  <si>
    <t>entry22_{'P': [('delta', -0.4, -1)]}_[42, 70]_exit2_0.25_-1</t>
  </si>
  <si>
    <t>entry22_{'P': [('delta', -0.4, -1)]}_[42, 70]_exit2_0.25_-2</t>
  </si>
  <si>
    <t>entry22_{'P': [('delta', -0.4, -1)]}_[42, 70]_exit2_0.5_-0.2</t>
  </si>
  <si>
    <t>entry22_{'P': [('delta', -0.4, -1)]}_[42, 70]_exit2_0.5_-0.5</t>
  </si>
  <si>
    <t>entry22_{'P': [('delta', -0.4, -1)]}_[42, 70]_exit2_0.5_-1</t>
  </si>
  <si>
    <t>entry22_{'P': [('delta', -0.4, -1)]}_[42, 70]_exit2_0.5_-2</t>
  </si>
  <si>
    <t>entry22_{'P': [('delta', -0.4, -1)]}_[42, 70]_exit2_0.8_-0.2</t>
  </si>
  <si>
    <t>entry22_{'P': [('delta', -0.4, -1)]}_[42, 70]_exit2_0.8_-0.5</t>
  </si>
  <si>
    <t>entry22_{'P': [('delta', -0.4, -1)]}_[42, 70]_exit2_0.8_-1</t>
  </si>
  <si>
    <t>entry22_{'P': [('delta', -0.4, -1)]}_[42, 70]_exit2_0.8_-2</t>
  </si>
  <si>
    <t>entry22_{'P': [('delta', -0.4, -1)]}_[42, 70]_exit3_0.25_-0.2</t>
  </si>
  <si>
    <t>entry22_{'P': [('delta', -0.4, -1)]}_[42, 70]_exit3_0.25_-0.5</t>
  </si>
  <si>
    <t>entry22_{'P': [('delta', -0.4, -1)]}_[42, 70]_exit3_0.25_-1</t>
  </si>
  <si>
    <t>entry22_{'P': [('delta', -0.4, -1)]}_[42, 70]_exit3_0.25_-2</t>
  </si>
  <si>
    <t>entry22_{'P': [('delta', -0.4, -1)]}_[42, 70]_exit3_0.5_-0.2</t>
  </si>
  <si>
    <t>entry22_{'P': [('delta', -0.4, -1)]}_[42, 70]_exit3_0.5_-0.5</t>
  </si>
  <si>
    <t>entry22_{'P': [('delta', -0.4, -1)]}_[42, 70]_exit3_0.5_-1</t>
  </si>
  <si>
    <t>entry22_{'P': [('delta', -0.4, -1)]}_[42, 70]_exit3_0.5_-2</t>
  </si>
  <si>
    <t>entry22_{'P': [('delta', -0.4, -1)]}_[42, 70]_exit3_0.8_-0.2</t>
  </si>
  <si>
    <t>entry22_{'P': [('delta', -0.4, -1)]}_[42, 70]_exit3_0.8_-0.5</t>
  </si>
  <si>
    <t>entry22_{'P': [('delta', -0.4, -1)]}_[42, 70]_exit3_0.8_-1</t>
  </si>
  <si>
    <t>entry22_{'P': [('delta', -0.4, -1)]}_[42, 70]_exit3_0.8_-2</t>
  </si>
  <si>
    <t>entry22_{'P': [('delta', -0.4, -1)]}_[42, 70]_exit4_0.25_-0.2</t>
  </si>
  <si>
    <t>entry22_{'P': [('delta', -0.4, -1)]}_[42, 70]_exit4_0.25_-0.5</t>
  </si>
  <si>
    <t>entry22_{'P': [('delta', -0.4, -1)]}_[42, 70]_exit4_0.25_-1</t>
  </si>
  <si>
    <t>entry22_{'P': [('delta', -0.4, -1)]}_[42, 70]_exit4_0.25_-2</t>
  </si>
  <si>
    <t>entry22_{'P': [('delta', -0.4, -1)]}_[42, 70]_exit4_0.5_-0.2</t>
  </si>
  <si>
    <t>entry22_{'P': [('delta', -0.4, -1)]}_[42, 70]_exit4_0.5_-0.5</t>
  </si>
  <si>
    <t>entry22_{'P': [('delta', -0.4, -1)]}_[42, 70]_exit4_0.5_-1</t>
  </si>
  <si>
    <t>entry22_{'P': [('delta', -0.4, -1)]}_[42, 70]_exit4_0.5_-2</t>
  </si>
  <si>
    <t>entry22_{'P': [('delta', -0.4, -1)]}_[42, 70]_exit4_0.8_-0.2</t>
  </si>
  <si>
    <t>entry22_{'P': [('delta', -0.4, -1)]}_[42, 70]_exit4_0.8_-0.5</t>
  </si>
  <si>
    <t>entry22_{'P': [('delta', -0.4, -1)]}_[42, 70]_exit4_0.8_-1</t>
  </si>
  <si>
    <t>entry22_{'P': [('delta', -0.4, -1)]}_[42, 70]_exit4_0.8_-2</t>
  </si>
  <si>
    <t>entry23_{'P': [('delta', -0.2, -1)]}_[7, 35]_exit1_0.25_-0.2</t>
  </si>
  <si>
    <t>entry23_{'P': [('delta', -0.2, -1)]}_[7, 35]_exit1_0.25_-0.5</t>
  </si>
  <si>
    <t>entry23_{'P': [('delta', -0.2, -1)]}_[7, 35]_exit1_0.25_-1</t>
  </si>
  <si>
    <t>entry23_{'P': [('delta', -0.2, -1)]}_[7, 35]_exit1_0.25_-2</t>
  </si>
  <si>
    <t>entry23_{'P': [('delta', -0.2, -1)]}_[7, 35]_exit1_0.5_-0.2</t>
  </si>
  <si>
    <t>entry23_{'P': [('delta', -0.2, -1)]}_[7, 35]_exit1_0.5_-0.5</t>
  </si>
  <si>
    <t>entry23_{'P': [('delta', -0.2, -1)]}_[7, 35]_exit1_0.5_-1</t>
  </si>
  <si>
    <t>entry23_{'P': [('delta', -0.2, -1)]}_[7, 35]_exit1_0.5_-2</t>
  </si>
  <si>
    <t>entry23_{'P': [('delta', -0.2, -1)]}_[7, 35]_exit1_0.8_-0.2</t>
  </si>
  <si>
    <t>entry23_{'P': [('delta', -0.2, -1)]}_[7, 35]_exit1_0.8_-0.5</t>
  </si>
  <si>
    <t>entry23_{'P': [('delta', -0.2, -1)]}_[7, 35]_exit1_0.8_-1</t>
  </si>
  <si>
    <t>entry23_{'P': [('delta', -0.2, -1)]}_[7, 35]_exit1_0.8_-2</t>
  </si>
  <si>
    <t>entry23_{'P': [('delta', -0.2, -1)]}_[7, 35]_exit2_0.25_-0.2</t>
  </si>
  <si>
    <t>entry23_{'P': [('delta', -0.2, -1)]}_[7, 35]_exit2_0.25_-0.5</t>
  </si>
  <si>
    <t>entry23_{'P': [('delta', -0.2, -1)]}_[7, 35]_exit2_0.25_-1</t>
  </si>
  <si>
    <t>entry23_{'P': [('delta', -0.2, -1)]}_[7, 35]_exit2_0.25_-2</t>
  </si>
  <si>
    <t>entry23_{'P': [('delta', -0.2, -1)]}_[7, 35]_exit2_0.5_-0.2</t>
  </si>
  <si>
    <t>entry23_{'P': [('delta', -0.2, -1)]}_[7, 35]_exit2_0.5_-0.5</t>
  </si>
  <si>
    <t>entry23_{'P': [('delta', -0.2, -1)]}_[7, 35]_exit2_0.5_-1</t>
  </si>
  <si>
    <t>entry23_{'P': [('delta', -0.2, -1)]}_[7, 35]_exit2_0.5_-2</t>
  </si>
  <si>
    <t>entry23_{'P': [('delta', -0.2, -1)]}_[7, 35]_exit2_0.8_-0.2</t>
  </si>
  <si>
    <t>entry23_{'P': [('delta', -0.2, -1)]}_[7, 35]_exit2_0.8_-0.5</t>
  </si>
  <si>
    <t>entry23_{'P': [('delta', -0.2, -1)]}_[7, 35]_exit2_0.8_-1</t>
  </si>
  <si>
    <t>entry23_{'P': [('delta', -0.2, -1)]}_[7, 35]_exit2_0.8_-2</t>
  </si>
  <si>
    <t>entry23_{'P': [('delta', -0.2, -1)]}_[7, 35]_exit3_0.25_-0.2</t>
  </si>
  <si>
    <t>entry23_{'P': [('delta', -0.2, -1)]}_[7, 35]_exit3_0.25_-0.5</t>
  </si>
  <si>
    <t>entry23_{'P': [('delta', -0.2, -1)]}_[7, 35]_exit3_0.25_-1</t>
  </si>
  <si>
    <t>entry23_{'P': [('delta', -0.2, -1)]}_[7, 35]_exit3_0.25_-2</t>
  </si>
  <si>
    <t>entry23_{'P': [('delta', -0.2, -1)]}_[7, 35]_exit3_0.5_-0.2</t>
  </si>
  <si>
    <t>entry23_{'P': [('delta', -0.2, -1)]}_[7, 35]_exit3_0.5_-0.5</t>
  </si>
  <si>
    <t>entry23_{'P': [('delta', -0.2, -1)]}_[7, 35]_exit3_0.5_-1</t>
  </si>
  <si>
    <t>entry23_{'P': [('delta', -0.2, -1)]}_[7, 35]_exit3_0.5_-2</t>
  </si>
  <si>
    <t>entry23_{'P': [('delta', -0.2, -1)]}_[7, 35]_exit3_0.8_-0.2</t>
  </si>
  <si>
    <t>entry23_{'P': [('delta', -0.2, -1)]}_[7, 35]_exit3_0.8_-0.5</t>
  </si>
  <si>
    <t>entry23_{'P': [('delta', -0.2, -1)]}_[7, 35]_exit3_0.8_-1</t>
  </si>
  <si>
    <t>entry23_{'P': [('delta', -0.2, -1)]}_[7, 35]_exit3_0.8_-2</t>
  </si>
  <si>
    <t>entry23_{'P': [('delta', -0.2, -1)]}_[7, 35]_exit4_0.25_-0.2</t>
  </si>
  <si>
    <t>entry23_{'P': [('delta', -0.2, -1)]}_[7, 35]_exit4_0.25_-0.5</t>
  </si>
  <si>
    <t>entry23_{'P': [('delta', -0.2, -1)]}_[7, 35]_exit4_0.25_-1</t>
  </si>
  <si>
    <t>entry23_{'P': [('delta', -0.2, -1)]}_[7, 35]_exit4_0.25_-2</t>
  </si>
  <si>
    <t>entry23_{'P': [('delta', -0.2, -1)]}_[7, 35]_exit4_0.5_-0.2</t>
  </si>
  <si>
    <t>entry23_{'P': [('delta', -0.2, -1)]}_[7, 35]_exit4_0.5_-0.5</t>
  </si>
  <si>
    <t>entry23_{'P': [('delta', -0.2, -1)]}_[7, 35]_exit4_0.5_-1</t>
  </si>
  <si>
    <t>entry23_{'P': [('delta', -0.2, -1)]}_[7, 35]_exit4_0.5_-2</t>
  </si>
  <si>
    <t>entry23_{'P': [('delta', -0.2, -1)]}_[7, 35]_exit4_0.8_-0.2</t>
  </si>
  <si>
    <t>entry23_{'P': [('delta', -0.2, -1)]}_[7, 35]_exit4_0.8_-0.5</t>
  </si>
  <si>
    <t>entry23_{'P': [('delta', -0.2, -1)]}_[7, 35]_exit4_0.8_-1</t>
  </si>
  <si>
    <t>entry23_{'P': [('delta', -0.2, -1)]}_[7, 35]_exit4_0.8_-2</t>
  </si>
  <si>
    <t>entry23_{'P': [('delta', -0.2, -1)]}_[42, 70]_exit1_0.25_-0.2</t>
  </si>
  <si>
    <t>entry23_{'P': [('delta', -0.2, -1)]}_[42, 70]_exit1_0.25_-0.5</t>
  </si>
  <si>
    <t>entry23_{'P': [('delta', -0.2, -1)]}_[42, 70]_exit1_0.25_-1</t>
  </si>
  <si>
    <t>entry23_{'P': [('delta', -0.2, -1)]}_[42, 70]_exit1_0.25_-2</t>
  </si>
  <si>
    <t>entry23_{'P': [('delta', -0.2, -1)]}_[42, 70]_exit1_0.5_-0.2</t>
  </si>
  <si>
    <t>entry23_{'P': [('delta', -0.2, -1)]}_[42, 70]_exit1_0.5_-0.5</t>
  </si>
  <si>
    <t>entry23_{'P': [('delta', -0.2, -1)]}_[42, 70]_exit1_0.5_-1</t>
  </si>
  <si>
    <t>entry23_{'P': [('delta', -0.2, -1)]}_[42, 70]_exit1_0.5_-2</t>
  </si>
  <si>
    <t>entry23_{'P': [('delta', -0.2, -1)]}_[42, 70]_exit1_0.8_-0.2</t>
  </si>
  <si>
    <t>entry23_{'P': [('delta', -0.2, -1)]}_[42, 70]_exit1_0.8_-0.5</t>
  </si>
  <si>
    <t>entry23_{'P': [('delta', -0.2, -1)]}_[42, 70]_exit1_0.8_-1</t>
  </si>
  <si>
    <t>entry23_{'P': [('delta', -0.2, -1)]}_[42, 70]_exit1_0.8_-2</t>
  </si>
  <si>
    <t>entry23_{'P': [('delta', -0.2, -1)]}_[42, 70]_exit2_0.25_-0.2</t>
  </si>
  <si>
    <t>entry23_{'P': [('delta', -0.2, -1)]}_[42, 70]_exit2_0.25_-0.5</t>
  </si>
  <si>
    <t>entry23_{'P': [('delta', -0.2, -1)]}_[42, 70]_exit2_0.25_-1</t>
  </si>
  <si>
    <t>entry23_{'P': [('delta', -0.2, -1)]}_[42, 70]_exit2_0.25_-2</t>
  </si>
  <si>
    <t>entry23_{'P': [('delta', -0.2, -1)]}_[42, 70]_exit2_0.5_-0.2</t>
  </si>
  <si>
    <t>entry23_{'P': [('delta', -0.2, -1)]}_[42, 70]_exit2_0.5_-0.5</t>
  </si>
  <si>
    <t>entry23_{'P': [('delta', -0.2, -1)]}_[42, 70]_exit2_0.5_-1</t>
  </si>
  <si>
    <t>entry23_{'P': [('delta', -0.2, -1)]}_[42, 70]_exit2_0.5_-2</t>
  </si>
  <si>
    <t>entry23_{'P': [('delta', -0.2, -1)]}_[42, 70]_exit2_0.8_-0.2</t>
  </si>
  <si>
    <t>entry23_{'P': [('delta', -0.2, -1)]}_[42, 70]_exit2_0.8_-0.5</t>
  </si>
  <si>
    <t>entry23_{'P': [('delta', -0.2, -1)]}_[42, 70]_exit2_0.8_-1</t>
  </si>
  <si>
    <t>entry23_{'P': [('delta', -0.2, -1)]}_[42, 70]_exit2_0.8_-2</t>
  </si>
  <si>
    <t>entry23_{'P': [('delta', -0.2, -1)]}_[42, 70]_exit3_0.25_-0.2</t>
  </si>
  <si>
    <t>entry23_{'P': [('delta', -0.2, -1)]}_[42, 70]_exit3_0.25_-0.5</t>
  </si>
  <si>
    <t>entry23_{'P': [('delta', -0.2, -1)]}_[42, 70]_exit3_0.25_-1</t>
  </si>
  <si>
    <t>entry23_{'P': [('delta', -0.2, -1)]}_[42, 70]_exit3_0.25_-2</t>
  </si>
  <si>
    <t>entry23_{'P': [('delta', -0.2, -1)]}_[42, 70]_exit3_0.5_-0.2</t>
  </si>
  <si>
    <t>entry23_{'P': [('delta', -0.2, -1)]}_[42, 70]_exit3_0.5_-0.5</t>
  </si>
  <si>
    <t>entry23_{'P': [('delta', -0.2, -1)]}_[42, 70]_exit3_0.5_-1</t>
  </si>
  <si>
    <t>entry23_{'P': [('delta', -0.2, -1)]}_[42, 70]_exit3_0.5_-2</t>
  </si>
  <si>
    <t>entry23_{'P': [('delta', -0.2, -1)]}_[42, 70]_exit3_0.8_-0.2</t>
  </si>
  <si>
    <t>entry23_{'P': [('delta', -0.2, -1)]}_[42, 70]_exit3_0.8_-0.5</t>
  </si>
  <si>
    <t>entry23_{'P': [('delta', -0.2, -1)]}_[42, 70]_exit3_0.8_-1</t>
  </si>
  <si>
    <t>entry23_{'P': [('delta', -0.2, -1)]}_[42, 70]_exit3_0.8_-2</t>
  </si>
  <si>
    <t>entry23_{'P': [('delta', -0.2, -1)]}_[42, 70]_exit4_0.25_-0.2</t>
  </si>
  <si>
    <t>entry23_{'P': [('delta', -0.2, -1)]}_[42, 70]_exit4_0.25_-0.5</t>
  </si>
  <si>
    <t>entry23_{'P': [('delta', -0.2, -1)]}_[42, 70]_exit4_0.25_-1</t>
  </si>
  <si>
    <t>entry23_{'P': [('delta', -0.2, -1)]}_[42, 70]_exit4_0.25_-2</t>
  </si>
  <si>
    <t>entry23_{'P': [('delta', -0.2, -1)]}_[42, 70]_exit4_0.5_-0.2</t>
  </si>
  <si>
    <t>entry23_{'P': [('delta', -0.2, -1)]}_[42, 70]_exit4_0.5_-0.5</t>
  </si>
  <si>
    <t>entry23_{'P': [('delta', -0.2, -1)]}_[42, 70]_exit4_0.5_-1</t>
  </si>
  <si>
    <t>entry23_{'P': [('delta', -0.2, -1)]}_[42, 70]_exit4_0.5_-2</t>
  </si>
  <si>
    <t>entry23_{'P': [('delta', -0.2, -1)]}_[42, 70]_exit4_0.8_-0.2</t>
  </si>
  <si>
    <t>entry23_{'P': [('delta', -0.2, -1)]}_[42, 70]_exit4_0.8_-0.5</t>
  </si>
  <si>
    <t>entry23_{'P': [('delta', -0.2, -1)]}_[42, 70]_exit4_0.8_-1</t>
  </si>
  <si>
    <t>entry23_{'P': [('delta', -0.2, -1)]}_[42, 70]_exit4_0.8_-2</t>
  </si>
  <si>
    <t>entry23_{'P': [('delta', -0.4, -1)]}_[7, 35]_exit1_0.25_-0.2</t>
  </si>
  <si>
    <t>entry23_{'P': [('delta', -0.4, -1)]}_[7, 35]_exit1_0.25_-0.5</t>
  </si>
  <si>
    <t>entry23_{'P': [('delta', -0.4, -1)]}_[7, 35]_exit1_0.25_-1</t>
  </si>
  <si>
    <t>entry23_{'P': [('delta', -0.4, -1)]}_[7, 35]_exit1_0.25_-2</t>
  </si>
  <si>
    <t>entry23_{'P': [('delta', -0.4, -1)]}_[7, 35]_exit1_0.5_-0.2</t>
  </si>
  <si>
    <t>entry23_{'P': [('delta', -0.4, -1)]}_[7, 35]_exit1_0.5_-0.5</t>
  </si>
  <si>
    <t>entry23_{'P': [('delta', -0.4, -1)]}_[7, 35]_exit1_0.5_-1</t>
  </si>
  <si>
    <t>entry23_{'P': [('delta', -0.4, -1)]}_[7, 35]_exit1_0.5_-2</t>
  </si>
  <si>
    <t>entry23_{'P': [('delta', -0.4, -1)]}_[7, 35]_exit1_0.8_-0.2</t>
  </si>
  <si>
    <t>entry23_{'P': [('delta', -0.4, -1)]}_[7, 35]_exit1_0.8_-0.5</t>
  </si>
  <si>
    <t>entry23_{'P': [('delta', -0.4, -1)]}_[7, 35]_exit1_0.8_-1</t>
  </si>
  <si>
    <t>entry23_{'P': [('delta', -0.4, -1)]}_[7, 35]_exit1_0.8_-2</t>
  </si>
  <si>
    <t>entry23_{'P': [('delta', -0.4, -1)]}_[7, 35]_exit2_0.25_-0.2</t>
  </si>
  <si>
    <t>entry23_{'P': [('delta', -0.4, -1)]}_[7, 35]_exit2_0.25_-0.5</t>
  </si>
  <si>
    <t>entry23_{'P': [('delta', -0.4, -1)]}_[7, 35]_exit2_0.25_-1</t>
  </si>
  <si>
    <t>entry23_{'P': [('delta', -0.4, -1)]}_[7, 35]_exit2_0.25_-2</t>
  </si>
  <si>
    <t>entry23_{'P': [('delta', -0.4, -1)]}_[7, 35]_exit2_0.5_-0.2</t>
  </si>
  <si>
    <t>entry23_{'P': [('delta', -0.4, -1)]}_[7, 35]_exit2_0.5_-0.5</t>
  </si>
  <si>
    <t>entry23_{'P': [('delta', -0.4, -1)]}_[7, 35]_exit2_0.5_-1</t>
  </si>
  <si>
    <t>entry23_{'P': [('delta', -0.4, -1)]}_[7, 35]_exit2_0.5_-2</t>
  </si>
  <si>
    <t>entry23_{'P': [('delta', -0.4, -1)]}_[7, 35]_exit2_0.8_-0.2</t>
  </si>
  <si>
    <t>entry23_{'P': [('delta', -0.4, -1)]}_[7, 35]_exit2_0.8_-0.5</t>
  </si>
  <si>
    <t>entry23_{'P': [('delta', -0.4, -1)]}_[7, 35]_exit2_0.8_-1</t>
  </si>
  <si>
    <t>entry23_{'P': [('delta', -0.4, -1)]}_[7, 35]_exit2_0.8_-2</t>
  </si>
  <si>
    <t>entry23_{'P': [('delta', -0.4, -1)]}_[7, 35]_exit3_0.25_-0.2</t>
  </si>
  <si>
    <t>entry23_{'P': [('delta', -0.4, -1)]}_[7, 35]_exit3_0.25_-0.5</t>
  </si>
  <si>
    <t>entry23_{'P': [('delta', -0.4, -1)]}_[7, 35]_exit3_0.25_-1</t>
  </si>
  <si>
    <t>entry23_{'P': [('delta', -0.4, -1)]}_[7, 35]_exit3_0.25_-2</t>
  </si>
  <si>
    <t>entry23_{'P': [('delta', -0.4, -1)]}_[7, 35]_exit3_0.5_-0.2</t>
  </si>
  <si>
    <t>entry23_{'P': [('delta', -0.4, -1)]}_[7, 35]_exit3_0.5_-0.5</t>
  </si>
  <si>
    <t>entry23_{'P': [('delta', -0.4, -1)]}_[7, 35]_exit3_0.5_-1</t>
  </si>
  <si>
    <t>entry23_{'P': [('delta', -0.4, -1)]}_[7, 35]_exit3_0.5_-2</t>
  </si>
  <si>
    <t>entry23_{'P': [('delta', -0.4, -1)]}_[7, 35]_exit3_0.8_-0.2</t>
  </si>
  <si>
    <t>entry23_{'P': [('delta', -0.4, -1)]}_[7, 35]_exit3_0.8_-0.5</t>
  </si>
  <si>
    <t>entry23_{'P': [('delta', -0.4, -1)]}_[7, 35]_exit3_0.8_-1</t>
  </si>
  <si>
    <t>entry23_{'P': [('delta', -0.4, -1)]}_[7, 35]_exit3_0.8_-2</t>
  </si>
  <si>
    <t>entry23_{'P': [('delta', -0.4, -1)]}_[7, 35]_exit4_0.25_-0.2</t>
  </si>
  <si>
    <t>entry23_{'P': [('delta', -0.4, -1)]}_[7, 35]_exit4_0.25_-0.5</t>
  </si>
  <si>
    <t>entry23_{'P': [('delta', -0.4, -1)]}_[7, 35]_exit4_0.25_-1</t>
  </si>
  <si>
    <t>entry23_{'P': [('delta', -0.4, -1)]}_[7, 35]_exit4_0.25_-2</t>
  </si>
  <si>
    <t>entry23_{'P': [('delta', -0.4, -1)]}_[7, 35]_exit4_0.5_-0.2</t>
  </si>
  <si>
    <t>entry23_{'P': [('delta', -0.4, -1)]}_[7, 35]_exit4_0.5_-0.5</t>
  </si>
  <si>
    <t>entry23_{'P': [('delta', -0.4, -1)]}_[7, 35]_exit4_0.5_-1</t>
  </si>
  <si>
    <t>entry23_{'P': [('delta', -0.4, -1)]}_[7, 35]_exit4_0.5_-2</t>
  </si>
  <si>
    <t>entry23_{'P': [('delta', -0.4, -1)]}_[7, 35]_exit4_0.8_-0.2</t>
  </si>
  <si>
    <t>entry23_{'P': [('delta', -0.4, -1)]}_[7, 35]_exit4_0.8_-0.5</t>
  </si>
  <si>
    <t>entry23_{'P': [('delta', -0.4, -1)]}_[7, 35]_exit4_0.8_-1</t>
  </si>
  <si>
    <t>entry23_{'P': [('delta', -0.4, -1)]}_[7, 35]_exit4_0.8_-2</t>
  </si>
  <si>
    <t>entry23_{'P': [('delta', -0.4, -1)]}_[42, 70]_exit1_0.25_-0.2</t>
  </si>
  <si>
    <t>entry23_{'P': [('delta', -0.4, -1)]}_[42, 70]_exit1_0.25_-0.5</t>
  </si>
  <si>
    <t>entry23_{'P': [('delta', -0.4, -1)]}_[42, 70]_exit1_0.25_-1</t>
  </si>
  <si>
    <t>entry23_{'P': [('delta', -0.4, -1)]}_[42, 70]_exit1_0.25_-2</t>
  </si>
  <si>
    <t>entry23_{'P': [('delta', -0.4, -1)]}_[42, 70]_exit1_0.5_-0.2</t>
  </si>
  <si>
    <t>entry23_{'P': [('delta', -0.4, -1)]}_[42, 70]_exit1_0.5_-0.5</t>
  </si>
  <si>
    <t>entry23_{'P': [('delta', -0.4, -1)]}_[42, 70]_exit1_0.5_-1</t>
  </si>
  <si>
    <t>entry23_{'P': [('delta', -0.4, -1)]}_[42, 70]_exit1_0.5_-2</t>
  </si>
  <si>
    <t>entry23_{'P': [('delta', -0.4, -1)]}_[42, 70]_exit1_0.8_-0.2</t>
  </si>
  <si>
    <t>entry23_{'P': [('delta', -0.4, -1)]}_[42, 70]_exit1_0.8_-0.5</t>
  </si>
  <si>
    <t>entry23_{'P': [('delta', -0.4, -1)]}_[42, 70]_exit1_0.8_-1</t>
  </si>
  <si>
    <t>entry23_{'P': [('delta', -0.4, -1)]}_[42, 70]_exit1_0.8_-2</t>
  </si>
  <si>
    <t>entry23_{'P': [('delta', -0.4, -1)]}_[42, 70]_exit2_0.25_-0.2</t>
  </si>
  <si>
    <t>entry23_{'P': [('delta', -0.4, -1)]}_[42, 70]_exit2_0.25_-0.5</t>
  </si>
  <si>
    <t>entry23_{'P': [('delta', -0.4, -1)]}_[42, 70]_exit2_0.25_-1</t>
  </si>
  <si>
    <t>entry23_{'P': [('delta', -0.4, -1)]}_[42, 70]_exit2_0.25_-2</t>
  </si>
  <si>
    <t>entry23_{'P': [('delta', -0.4, -1)]}_[42, 70]_exit2_0.5_-0.2</t>
  </si>
  <si>
    <t>entry23_{'P': [('delta', -0.4, -1)]}_[42, 70]_exit2_0.5_-0.5</t>
  </si>
  <si>
    <t>entry23_{'P': [('delta', -0.4, -1)]}_[42, 70]_exit2_0.5_-1</t>
  </si>
  <si>
    <t>entry23_{'P': [('delta', -0.4, -1)]}_[42, 70]_exit2_0.5_-2</t>
  </si>
  <si>
    <t>entry23_{'P': [('delta', -0.4, -1)]}_[42, 70]_exit2_0.8_-0.2</t>
  </si>
  <si>
    <t>entry23_{'P': [('delta', -0.4, -1)]}_[42, 70]_exit2_0.8_-0.5</t>
  </si>
  <si>
    <t>entry23_{'P': [('delta', -0.4, -1)]}_[42, 70]_exit2_0.8_-1</t>
  </si>
  <si>
    <t>entry23_{'P': [('delta', -0.4, -1)]}_[42, 70]_exit2_0.8_-2</t>
  </si>
  <si>
    <t>entry23_{'P': [('delta', -0.4, -1)]}_[42, 70]_exit3_0.25_-0.2</t>
  </si>
  <si>
    <t>entry23_{'P': [('delta', -0.4, -1)]}_[42, 70]_exit3_0.25_-0.5</t>
  </si>
  <si>
    <t>entry23_{'P': [('delta', -0.4, -1)]}_[42, 70]_exit3_0.25_-1</t>
  </si>
  <si>
    <t>entry23_{'P': [('delta', -0.4, -1)]}_[42, 70]_exit3_0.25_-2</t>
  </si>
  <si>
    <t>entry23_{'P': [('delta', -0.4, -1)]}_[42, 70]_exit3_0.5_-0.2</t>
  </si>
  <si>
    <t>entry23_{'P': [('delta', -0.4, -1)]}_[42, 70]_exit3_0.5_-0.5</t>
  </si>
  <si>
    <t>entry23_{'P': [('delta', -0.4, -1)]}_[42, 70]_exit3_0.5_-1</t>
  </si>
  <si>
    <t>entry23_{'P': [('delta', -0.4, -1)]}_[42, 70]_exit3_0.5_-2</t>
  </si>
  <si>
    <t>entry23_{'P': [('delta', -0.4, -1)]}_[42, 70]_exit3_0.8_-0.2</t>
  </si>
  <si>
    <t>entry23_{'P': [('delta', -0.4, -1)]}_[42, 70]_exit3_0.8_-0.5</t>
  </si>
  <si>
    <t>entry23_{'P': [('delta', -0.4, -1)]}_[42, 70]_exit3_0.8_-1</t>
  </si>
  <si>
    <t>entry23_{'P': [('delta', -0.4, -1)]}_[42, 70]_exit3_0.8_-2</t>
  </si>
  <si>
    <t>entry23_{'P': [('delta', -0.4, -1)]}_[42, 70]_exit4_0.25_-0.2</t>
  </si>
  <si>
    <t>entry23_{'P': [('delta', -0.4, -1)]}_[42, 70]_exit4_0.25_-0.5</t>
  </si>
  <si>
    <t>entry23_{'P': [('delta', -0.4, -1)]}_[42, 70]_exit4_0.25_-1</t>
  </si>
  <si>
    <t>entry23_{'P': [('delta', -0.4, -1)]}_[42, 70]_exit4_0.25_-2</t>
  </si>
  <si>
    <t>entry23_{'P': [('delta', -0.4, -1)]}_[42, 70]_exit4_0.5_-0.2</t>
  </si>
  <si>
    <t>entry23_{'P': [('delta', -0.4, -1)]}_[42, 70]_exit4_0.5_-0.5</t>
  </si>
  <si>
    <t>entry23_{'P': [('delta', -0.4, -1)]}_[42, 70]_exit4_0.5_-1</t>
  </si>
  <si>
    <t>entry23_{'P': [('delta', -0.4, -1)]}_[42, 70]_exit4_0.5_-2</t>
  </si>
  <si>
    <t>entry23_{'P': [('delta', -0.4, -1)]}_[42, 70]_exit4_0.8_-0.2</t>
  </si>
  <si>
    <t>entry23_{'P': [('delta', -0.4, -1)]}_[42, 70]_exit4_0.8_-0.5</t>
  </si>
  <si>
    <t>entry23_{'P': [('delta', -0.4, -1)]}_[42, 70]_exit4_0.8_-1</t>
  </si>
  <si>
    <t>entry23_{'P': [('delta', -0.4, -1)]}_[42, 70]_exit4_0.8_-2</t>
  </si>
  <si>
    <t>entry24_{'P': [('delta', -0.2, -1)]}_[7, 35]_exit1_0.25_-0.2</t>
  </si>
  <si>
    <t>entry24_{'P': [('delta', -0.2, -1)]}_[7, 35]_exit1_0.25_-0.5</t>
  </si>
  <si>
    <t>entry24_{'P': [('delta', -0.2, -1)]}_[7, 35]_exit1_0.25_-1</t>
  </si>
  <si>
    <t>entry24_{'P': [('delta', -0.2, -1)]}_[7, 35]_exit1_0.25_-2</t>
  </si>
  <si>
    <t>entry24_{'P': [('delta', -0.2, -1)]}_[7, 35]_exit1_0.5_-0.2</t>
  </si>
  <si>
    <t>entry24_{'P': [('delta', -0.2, -1)]}_[7, 35]_exit1_0.5_-0.5</t>
  </si>
  <si>
    <t>entry24_{'P': [('delta', -0.2, -1)]}_[7, 35]_exit1_0.5_-1</t>
  </si>
  <si>
    <t>entry24_{'P': [('delta', -0.2, -1)]}_[7, 35]_exit1_0.5_-2</t>
  </si>
  <si>
    <t>entry24_{'P': [('delta', -0.2, -1)]}_[7, 35]_exit1_0.8_-0.2</t>
  </si>
  <si>
    <t>entry24_{'P': [('delta', -0.2, -1)]}_[7, 35]_exit1_0.8_-0.5</t>
  </si>
  <si>
    <t>entry24_{'P': [('delta', -0.2, -1)]}_[7, 35]_exit1_0.8_-1</t>
  </si>
  <si>
    <t>entry24_{'P': [('delta', -0.2, -1)]}_[7, 35]_exit1_0.8_-2</t>
  </si>
  <si>
    <t>entry24_{'P': [('delta', -0.2, -1)]}_[7, 35]_exit2_0.25_-0.2</t>
  </si>
  <si>
    <t>entry24_{'P': [('delta', -0.2, -1)]}_[7, 35]_exit2_0.25_-0.5</t>
  </si>
  <si>
    <t>entry24_{'P': [('delta', -0.2, -1)]}_[7, 35]_exit2_0.25_-1</t>
  </si>
  <si>
    <t>entry24_{'P': [('delta', -0.2, -1)]}_[7, 35]_exit2_0.25_-2</t>
  </si>
  <si>
    <t>entry24_{'P': [('delta', -0.2, -1)]}_[7, 35]_exit2_0.5_-0.2</t>
  </si>
  <si>
    <t>entry24_{'P': [('delta', -0.2, -1)]}_[7, 35]_exit2_0.5_-0.5</t>
  </si>
  <si>
    <t>entry24_{'P': [('delta', -0.2, -1)]}_[7, 35]_exit2_0.5_-1</t>
  </si>
  <si>
    <t>entry24_{'P': [('delta', -0.2, -1)]}_[7, 35]_exit2_0.5_-2</t>
  </si>
  <si>
    <t>entry24_{'P': [('delta', -0.2, -1)]}_[7, 35]_exit2_0.8_-0.2</t>
  </si>
  <si>
    <t>entry24_{'P': [('delta', -0.2, -1)]}_[7, 35]_exit2_0.8_-0.5</t>
  </si>
  <si>
    <t>entry24_{'P': [('delta', -0.2, -1)]}_[7, 35]_exit2_0.8_-1</t>
  </si>
  <si>
    <t>entry24_{'P': [('delta', -0.2, -1)]}_[7, 35]_exit2_0.8_-2</t>
  </si>
  <si>
    <t>entry24_{'P': [('delta', -0.2, -1)]}_[7, 35]_exit3_0.25_-0.2</t>
  </si>
  <si>
    <t>entry24_{'P': [('delta', -0.2, -1)]}_[7, 35]_exit3_0.25_-0.5</t>
  </si>
  <si>
    <t>entry24_{'P': [('delta', -0.2, -1)]}_[7, 35]_exit3_0.25_-1</t>
  </si>
  <si>
    <t>entry24_{'P': [('delta', -0.2, -1)]}_[7, 35]_exit3_0.25_-2</t>
  </si>
  <si>
    <t>entry24_{'P': [('delta', -0.2, -1)]}_[7, 35]_exit3_0.5_-0.2</t>
  </si>
  <si>
    <t>entry24_{'P': [('delta', -0.2, -1)]}_[7, 35]_exit3_0.5_-0.5</t>
  </si>
  <si>
    <t>entry24_{'P': [('delta', -0.2, -1)]}_[7, 35]_exit3_0.5_-1</t>
  </si>
  <si>
    <t>entry24_{'P': [('delta', -0.2, -1)]}_[7, 35]_exit3_0.5_-2</t>
  </si>
  <si>
    <t>entry24_{'P': [('delta', -0.2, -1)]}_[7, 35]_exit3_0.8_-0.2</t>
  </si>
  <si>
    <t>entry24_{'P': [('delta', -0.2, -1)]}_[7, 35]_exit3_0.8_-0.5</t>
  </si>
  <si>
    <t>entry24_{'P': [('delta', -0.2, -1)]}_[7, 35]_exit3_0.8_-1</t>
  </si>
  <si>
    <t>entry24_{'P': [('delta', -0.2, -1)]}_[7, 35]_exit3_0.8_-2</t>
  </si>
  <si>
    <t>entry24_{'P': [('delta', -0.2, -1)]}_[7, 35]_exit4_0.25_-0.2</t>
  </si>
  <si>
    <t>entry24_{'P': [('delta', -0.2, -1)]}_[7, 35]_exit4_0.25_-0.5</t>
  </si>
  <si>
    <t>entry24_{'P': [('delta', -0.2, -1)]}_[7, 35]_exit4_0.25_-1</t>
  </si>
  <si>
    <t>entry24_{'P': [('delta', -0.2, -1)]}_[7, 35]_exit4_0.25_-2</t>
  </si>
  <si>
    <t>entry24_{'P': [('delta', -0.2, -1)]}_[7, 35]_exit4_0.5_-0.2</t>
  </si>
  <si>
    <t>entry24_{'P': [('delta', -0.2, -1)]}_[7, 35]_exit4_0.5_-0.5</t>
  </si>
  <si>
    <t>entry24_{'P': [('delta', -0.2, -1)]}_[7, 35]_exit4_0.5_-1</t>
  </si>
  <si>
    <t>entry24_{'P': [('delta', -0.2, -1)]}_[7, 35]_exit4_0.5_-2</t>
  </si>
  <si>
    <t>entry24_{'P': [('delta', -0.2, -1)]}_[7, 35]_exit4_0.8_-0.2</t>
  </si>
  <si>
    <t>entry24_{'P': [('delta', -0.2, -1)]}_[7, 35]_exit4_0.8_-0.5</t>
  </si>
  <si>
    <t>entry24_{'P': [('delta', -0.2, -1)]}_[7, 35]_exit4_0.8_-1</t>
  </si>
  <si>
    <t>entry24_{'P': [('delta', -0.2, -1)]}_[7, 35]_exit4_0.8_-2</t>
  </si>
  <si>
    <t>entry24_{'P': [('delta', -0.2, -1)]}_[42, 70]_exit1_0.25_-0.2</t>
  </si>
  <si>
    <t>entry24_{'P': [('delta', -0.2, -1)]}_[42, 70]_exit1_0.25_-0.5</t>
  </si>
  <si>
    <t>entry24_{'P': [('delta', -0.2, -1)]}_[42, 70]_exit1_0.25_-1</t>
  </si>
  <si>
    <t>entry24_{'P': [('delta', -0.2, -1)]}_[42, 70]_exit1_0.25_-2</t>
  </si>
  <si>
    <t>entry24_{'P': [('delta', -0.2, -1)]}_[42, 70]_exit1_0.5_-0.2</t>
  </si>
  <si>
    <t>entry24_{'P': [('delta', -0.2, -1)]}_[42, 70]_exit1_0.5_-0.5</t>
  </si>
  <si>
    <t>entry24_{'P': [('delta', -0.2, -1)]}_[42, 70]_exit1_0.5_-1</t>
  </si>
  <si>
    <t>entry24_{'P': [('delta', -0.2, -1)]}_[42, 70]_exit1_0.5_-2</t>
  </si>
  <si>
    <t>entry24_{'P': [('delta', -0.2, -1)]}_[42, 70]_exit1_0.8_-0.2</t>
  </si>
  <si>
    <t>entry24_{'P': [('delta', -0.2, -1)]}_[42, 70]_exit1_0.8_-0.5</t>
  </si>
  <si>
    <t>entry24_{'P': [('delta', -0.2, -1)]}_[42, 70]_exit1_0.8_-1</t>
  </si>
  <si>
    <t>entry24_{'P': [('delta', -0.2, -1)]}_[42, 70]_exit1_0.8_-2</t>
  </si>
  <si>
    <t>entry24_{'P': [('delta', -0.2, -1)]}_[42, 70]_exit2_0.25_-0.2</t>
  </si>
  <si>
    <t>entry24_{'P': [('delta', -0.2, -1)]}_[42, 70]_exit2_0.25_-0.5</t>
  </si>
  <si>
    <t>entry24_{'P': [('delta', -0.2, -1)]}_[42, 70]_exit2_0.25_-1</t>
  </si>
  <si>
    <t>entry24_{'P': [('delta', -0.2, -1)]}_[42, 70]_exit2_0.25_-2</t>
  </si>
  <si>
    <t>entry24_{'P': [('delta', -0.2, -1)]}_[42, 70]_exit2_0.5_-0.2</t>
  </si>
  <si>
    <t>entry24_{'P': [('delta', -0.2, -1)]}_[42, 70]_exit2_0.5_-0.5</t>
  </si>
  <si>
    <t>entry24_{'P': [('delta', -0.2, -1)]}_[42, 70]_exit2_0.5_-1</t>
  </si>
  <si>
    <t>entry24_{'P': [('delta', -0.2, -1)]}_[42, 70]_exit2_0.5_-2</t>
  </si>
  <si>
    <t>entry24_{'P': [('delta', -0.2, -1)]}_[42, 70]_exit2_0.8_-0.2</t>
  </si>
  <si>
    <t>entry24_{'P': [('delta', -0.2, -1)]}_[42, 70]_exit2_0.8_-0.5</t>
  </si>
  <si>
    <t>entry24_{'P': [('delta', -0.2, -1)]}_[42, 70]_exit2_0.8_-1</t>
  </si>
  <si>
    <t>entry24_{'P': [('delta', -0.2, -1)]}_[42, 70]_exit2_0.8_-2</t>
  </si>
  <si>
    <t>entry24_{'P': [('delta', -0.2, -1)]}_[42, 70]_exit3_0.25_-0.2</t>
  </si>
  <si>
    <t>entry24_{'P': [('delta', -0.2, -1)]}_[42, 70]_exit3_0.25_-0.5</t>
  </si>
  <si>
    <t>entry24_{'P': [('delta', -0.2, -1)]}_[42, 70]_exit3_0.25_-1</t>
  </si>
  <si>
    <t>entry24_{'P': [('delta', -0.2, -1)]}_[42, 70]_exit3_0.25_-2</t>
  </si>
  <si>
    <t>entry24_{'P': [('delta', -0.2, -1)]}_[42, 70]_exit3_0.5_-0.2</t>
  </si>
  <si>
    <t>entry24_{'P': [('delta', -0.2, -1)]}_[42, 70]_exit3_0.5_-0.5</t>
  </si>
  <si>
    <t>entry24_{'P': [('delta', -0.2, -1)]}_[42, 70]_exit3_0.5_-1</t>
  </si>
  <si>
    <t>entry24_{'P': [('delta', -0.2, -1)]}_[42, 70]_exit3_0.5_-2</t>
  </si>
  <si>
    <t>entry24_{'P': [('delta', -0.2, -1)]}_[42, 70]_exit3_0.8_-0.2</t>
  </si>
  <si>
    <t>entry24_{'P': [('delta', -0.2, -1)]}_[42, 70]_exit3_0.8_-0.5</t>
  </si>
  <si>
    <t>entry24_{'P': [('delta', -0.2, -1)]}_[42, 70]_exit3_0.8_-1</t>
  </si>
  <si>
    <t>entry24_{'P': [('delta', -0.2, -1)]}_[42, 70]_exit3_0.8_-2</t>
  </si>
  <si>
    <t>entry24_{'P': [('delta', -0.2, -1)]}_[42, 70]_exit4_0.25_-0.2</t>
  </si>
  <si>
    <t>entry24_{'P': [('delta', -0.2, -1)]}_[42, 70]_exit4_0.25_-0.5</t>
  </si>
  <si>
    <t>entry24_{'P': [('delta', -0.2, -1)]}_[42, 70]_exit4_0.25_-1</t>
  </si>
  <si>
    <t>entry24_{'P': [('delta', -0.2, -1)]}_[42, 70]_exit4_0.25_-2</t>
  </si>
  <si>
    <t>entry24_{'P': [('delta', -0.2, -1)]}_[42, 70]_exit4_0.5_-0.2</t>
  </si>
  <si>
    <t>entry24_{'P': [('delta', -0.2, -1)]}_[42, 70]_exit4_0.5_-0.5</t>
  </si>
  <si>
    <t>entry24_{'P': [('delta', -0.2, -1)]}_[42, 70]_exit4_0.5_-1</t>
  </si>
  <si>
    <t>entry24_{'P': [('delta', -0.2, -1)]}_[42, 70]_exit4_0.5_-2</t>
  </si>
  <si>
    <t>entry24_{'P': [('delta', -0.2, -1)]}_[42, 70]_exit4_0.8_-0.2</t>
  </si>
  <si>
    <t>entry24_{'P': [('delta', -0.2, -1)]}_[42, 70]_exit4_0.8_-0.5</t>
  </si>
  <si>
    <t>entry24_{'P': [('delta', -0.2, -1)]}_[42, 70]_exit4_0.8_-1</t>
  </si>
  <si>
    <t>entry24_{'P': [('delta', -0.2, -1)]}_[42, 70]_exit4_0.8_-2</t>
  </si>
  <si>
    <t>entry24_{'P': [('delta', -0.4, -1)]}_[7, 35]_exit1_0.25_-0.2</t>
  </si>
  <si>
    <t>entry24_{'P': [('delta', -0.4, -1)]}_[7, 35]_exit1_0.25_-0.5</t>
  </si>
  <si>
    <t>entry24_{'P': [('delta', -0.4, -1)]}_[7, 35]_exit1_0.25_-1</t>
  </si>
  <si>
    <t>entry24_{'P': [('delta', -0.4, -1)]}_[7, 35]_exit1_0.25_-2</t>
  </si>
  <si>
    <t>entry24_{'P': [('delta', -0.4, -1)]}_[7, 35]_exit1_0.5_-0.2</t>
  </si>
  <si>
    <t>entry24_{'P': [('delta', -0.4, -1)]}_[7, 35]_exit1_0.5_-0.5</t>
  </si>
  <si>
    <t>entry24_{'P': [('delta', -0.4, -1)]}_[7, 35]_exit1_0.5_-1</t>
  </si>
  <si>
    <t>entry24_{'P': [('delta', -0.4, -1)]}_[7, 35]_exit1_0.5_-2</t>
  </si>
  <si>
    <t>entry24_{'P': [('delta', -0.4, -1)]}_[7, 35]_exit1_0.8_-0.2</t>
  </si>
  <si>
    <t>entry24_{'P': [('delta', -0.4, -1)]}_[7, 35]_exit1_0.8_-0.5</t>
  </si>
  <si>
    <t>entry24_{'P': [('delta', -0.4, -1)]}_[7, 35]_exit1_0.8_-1</t>
  </si>
  <si>
    <t>entry24_{'P': [('delta', -0.4, -1)]}_[7, 35]_exit1_0.8_-2</t>
  </si>
  <si>
    <t>entry24_{'P': [('delta', -0.4, -1)]}_[7, 35]_exit2_0.25_-0.2</t>
  </si>
  <si>
    <t>entry24_{'P': [('delta', -0.4, -1)]}_[7, 35]_exit2_0.25_-0.5</t>
  </si>
  <si>
    <t>entry24_{'P': [('delta', -0.4, -1)]}_[7, 35]_exit2_0.25_-1</t>
  </si>
  <si>
    <t>entry24_{'P': [('delta', -0.4, -1)]}_[7, 35]_exit2_0.25_-2</t>
  </si>
  <si>
    <t>entry24_{'P': [('delta', -0.4, -1)]}_[7, 35]_exit2_0.5_-0.2</t>
  </si>
  <si>
    <t>entry24_{'P': [('delta', -0.4, -1)]}_[7, 35]_exit2_0.5_-0.5</t>
  </si>
  <si>
    <t>entry24_{'P': [('delta', -0.4, -1)]}_[7, 35]_exit2_0.5_-1</t>
  </si>
  <si>
    <t>entry24_{'P': [('delta', -0.4, -1)]}_[7, 35]_exit2_0.5_-2</t>
  </si>
  <si>
    <t>entry24_{'P': [('delta', -0.4, -1)]}_[7, 35]_exit2_0.8_-0.2</t>
  </si>
  <si>
    <t>entry24_{'P': [('delta', -0.4, -1)]}_[7, 35]_exit2_0.8_-0.5</t>
  </si>
  <si>
    <t>entry24_{'P': [('delta', -0.4, -1)]}_[7, 35]_exit2_0.8_-1</t>
  </si>
  <si>
    <t>entry24_{'P': [('delta', -0.4, -1)]}_[7, 35]_exit2_0.8_-2</t>
  </si>
  <si>
    <t>entry24_{'P': [('delta', -0.4, -1)]}_[7, 35]_exit3_0.25_-0.2</t>
  </si>
  <si>
    <t>entry24_{'P': [('delta', -0.4, -1)]}_[7, 35]_exit3_0.25_-0.5</t>
  </si>
  <si>
    <t>entry24_{'P': [('delta', -0.4, -1)]}_[7, 35]_exit3_0.25_-1</t>
  </si>
  <si>
    <t>entry24_{'P': [('delta', -0.4, -1)]}_[7, 35]_exit3_0.25_-2</t>
  </si>
  <si>
    <t>entry24_{'P': [('delta', -0.4, -1)]}_[7, 35]_exit3_0.5_-0.2</t>
  </si>
  <si>
    <t>entry24_{'P': [('delta', -0.4, -1)]}_[7, 35]_exit3_0.5_-0.5</t>
  </si>
  <si>
    <t>entry24_{'P': [('delta', -0.4, -1)]}_[7, 35]_exit3_0.5_-1</t>
  </si>
  <si>
    <t>entry24_{'P': [('delta', -0.4, -1)]}_[7, 35]_exit3_0.5_-2</t>
  </si>
  <si>
    <t>entry24_{'P': [('delta', -0.4, -1)]}_[7, 35]_exit3_0.8_-0.2</t>
  </si>
  <si>
    <t>entry24_{'P': [('delta', -0.4, -1)]}_[7, 35]_exit3_0.8_-0.5</t>
  </si>
  <si>
    <t>entry24_{'P': [('delta', -0.4, -1)]}_[7, 35]_exit3_0.8_-1</t>
  </si>
  <si>
    <t>entry24_{'P': [('delta', -0.4, -1)]}_[7, 35]_exit3_0.8_-2</t>
  </si>
  <si>
    <t>entry24_{'P': [('delta', -0.4, -1)]}_[7, 35]_exit4_0.25_-0.2</t>
  </si>
  <si>
    <t>entry24_{'P': [('delta', -0.4, -1)]}_[7, 35]_exit4_0.25_-0.5</t>
  </si>
  <si>
    <t>entry24_{'P': [('delta', -0.4, -1)]}_[7, 35]_exit4_0.25_-1</t>
  </si>
  <si>
    <t>entry24_{'P': [('delta', -0.4, -1)]}_[7, 35]_exit4_0.25_-2</t>
  </si>
  <si>
    <t>entry24_{'P': [('delta', -0.4, -1)]}_[7, 35]_exit4_0.5_-0.2</t>
  </si>
  <si>
    <t>entry24_{'P': [('delta', -0.4, -1)]}_[7, 35]_exit4_0.5_-0.5</t>
  </si>
  <si>
    <t>entry24_{'P': [('delta', -0.4, -1)]}_[7, 35]_exit4_0.5_-1</t>
  </si>
  <si>
    <t>entry24_{'P': [('delta', -0.4, -1)]}_[7, 35]_exit4_0.5_-2</t>
  </si>
  <si>
    <t>entry24_{'P': [('delta', -0.4, -1)]}_[7, 35]_exit4_0.8_-0.2</t>
  </si>
  <si>
    <t>entry24_{'P': [('delta', -0.4, -1)]}_[7, 35]_exit4_0.8_-0.5</t>
  </si>
  <si>
    <t>entry24_{'P': [('delta', -0.4, -1)]}_[7, 35]_exit4_0.8_-1</t>
  </si>
  <si>
    <t>entry24_{'P': [('delta', -0.4, -1)]}_[7, 35]_exit4_0.8_-2</t>
  </si>
  <si>
    <t>entry24_{'P': [('delta', -0.4, -1)]}_[42, 70]_exit1_0.25_-0.2</t>
  </si>
  <si>
    <t>entry24_{'P': [('delta', -0.4, -1)]}_[42, 70]_exit1_0.25_-0.5</t>
  </si>
  <si>
    <t>entry24_{'P': [('delta', -0.4, -1)]}_[42, 70]_exit1_0.25_-1</t>
  </si>
  <si>
    <t>entry24_{'P': [('delta', -0.4, -1)]}_[42, 70]_exit1_0.25_-2</t>
  </si>
  <si>
    <t>entry24_{'P': [('delta', -0.4, -1)]}_[42, 70]_exit1_0.5_-0.2</t>
  </si>
  <si>
    <t>entry24_{'P': [('delta', -0.4, -1)]}_[42, 70]_exit1_0.5_-0.5</t>
  </si>
  <si>
    <t>entry24_{'P': [('delta', -0.4, -1)]}_[42, 70]_exit1_0.5_-1</t>
  </si>
  <si>
    <t>entry24_{'P': [('delta', -0.4, -1)]}_[42, 70]_exit1_0.5_-2</t>
  </si>
  <si>
    <t>entry24_{'P': [('delta', -0.4, -1)]}_[42, 70]_exit1_0.8_-0.2</t>
  </si>
  <si>
    <t>entry24_{'P': [('delta', -0.4, -1)]}_[42, 70]_exit1_0.8_-0.5</t>
  </si>
  <si>
    <t>entry24_{'P': [('delta', -0.4, -1)]}_[42, 70]_exit1_0.8_-1</t>
  </si>
  <si>
    <t>entry24_{'P': [('delta', -0.4, -1)]}_[42, 70]_exit1_0.8_-2</t>
  </si>
  <si>
    <t>entry24_{'P': [('delta', -0.4, -1)]}_[42, 70]_exit2_0.25_-0.2</t>
  </si>
  <si>
    <t>entry24_{'P': [('delta', -0.4, -1)]}_[42, 70]_exit2_0.25_-0.5</t>
  </si>
  <si>
    <t>entry24_{'P': [('delta', -0.4, -1)]}_[42, 70]_exit2_0.25_-1</t>
  </si>
  <si>
    <t>entry24_{'P': [('delta', -0.4, -1)]}_[42, 70]_exit2_0.25_-2</t>
  </si>
  <si>
    <t>entry24_{'P': [('delta', -0.4, -1)]}_[42, 70]_exit2_0.5_-0.2</t>
  </si>
  <si>
    <t>entry24_{'P': [('delta', -0.4, -1)]}_[42, 70]_exit2_0.5_-0.5</t>
  </si>
  <si>
    <t>entry24_{'P': [('delta', -0.4, -1)]}_[42, 70]_exit2_0.5_-1</t>
  </si>
  <si>
    <t>entry24_{'P': [('delta', -0.4, -1)]}_[42, 70]_exit2_0.5_-2</t>
  </si>
  <si>
    <t>entry24_{'P': [('delta', -0.4, -1)]}_[42, 70]_exit2_0.8_-0.2</t>
  </si>
  <si>
    <t>entry24_{'P': [('delta', -0.4, -1)]}_[42, 70]_exit2_0.8_-0.5</t>
  </si>
  <si>
    <t>entry24_{'P': [('delta', -0.4, -1)]}_[42, 70]_exit2_0.8_-1</t>
  </si>
  <si>
    <t>entry24_{'P': [('delta', -0.4, -1)]}_[42, 70]_exit2_0.8_-2</t>
  </si>
  <si>
    <t>entry24_{'P': [('delta', -0.4, -1)]}_[42, 70]_exit3_0.25_-0.2</t>
  </si>
  <si>
    <t>entry24_{'P': [('delta', -0.4, -1)]}_[42, 70]_exit3_0.25_-0.5</t>
  </si>
  <si>
    <t>entry24_{'P': [('delta', -0.4, -1)]}_[42, 70]_exit3_0.25_-1</t>
  </si>
  <si>
    <t>entry24_{'P': [('delta', -0.4, -1)]}_[42, 70]_exit3_0.25_-2</t>
  </si>
  <si>
    <t>entry24_{'P': [('delta', -0.4, -1)]}_[42, 70]_exit3_0.5_-0.2</t>
  </si>
  <si>
    <t>entry24_{'P': [('delta', -0.4, -1)]}_[42, 70]_exit3_0.5_-0.5</t>
  </si>
  <si>
    <t>entry24_{'P': [('delta', -0.4, -1)]}_[42, 70]_exit3_0.5_-1</t>
  </si>
  <si>
    <t>entry24_{'P': [('delta', -0.4, -1)]}_[42, 70]_exit3_0.5_-2</t>
  </si>
  <si>
    <t>entry24_{'P': [('delta', -0.4, -1)]}_[42, 70]_exit3_0.8_-0.2</t>
  </si>
  <si>
    <t>entry24_{'P': [('delta', -0.4, -1)]}_[42, 70]_exit3_0.8_-0.5</t>
  </si>
  <si>
    <t>entry24_{'P': [('delta', -0.4, -1)]}_[42, 70]_exit3_0.8_-1</t>
  </si>
  <si>
    <t>entry24_{'P': [('delta', -0.4, -1)]}_[42, 70]_exit3_0.8_-2</t>
  </si>
  <si>
    <t>entry24_{'P': [('delta', -0.4, -1)]}_[42, 70]_exit4_0.25_-0.2</t>
  </si>
  <si>
    <t>entry24_{'P': [('delta', -0.4, -1)]}_[42, 70]_exit4_0.25_-0.5</t>
  </si>
  <si>
    <t>entry24_{'P': [('delta', -0.4, -1)]}_[42, 70]_exit4_0.25_-1</t>
  </si>
  <si>
    <t>entry24_{'P': [('delta', -0.4, -1)]}_[42, 70]_exit4_0.25_-2</t>
  </si>
  <si>
    <t>entry24_{'P': [('delta', -0.4, -1)]}_[42, 70]_exit4_0.5_-0.2</t>
  </si>
  <si>
    <t>entry24_{'P': [('delta', -0.4, -1)]}_[42, 70]_exit4_0.5_-0.5</t>
  </si>
  <si>
    <t>entry24_{'P': [('delta', -0.4, -1)]}_[42, 70]_exit4_0.5_-1</t>
  </si>
  <si>
    <t>entry24_{'P': [('delta', -0.4, -1)]}_[42, 70]_exit4_0.5_-2</t>
  </si>
  <si>
    <t>entry24_{'P': [('delta', -0.4, -1)]}_[42, 70]_exit4_0.8_-0.2</t>
  </si>
  <si>
    <t>entry24_{'P': [('delta', -0.4, -1)]}_[42, 70]_exit4_0.8_-0.5</t>
  </si>
  <si>
    <t>entry24_{'P': [('delta', -0.4, -1)]}_[42, 70]_exit4_0.8_-1</t>
  </si>
  <si>
    <t>entry24_{'P': [('delta', -0.4, -1)]}_[42, 70]_exit4_0.8_-2</t>
  </si>
  <si>
    <t>entry25_{'P': [('delta', -0.2, -1)]}_[7, 35]_exit1_0.25_-0.2</t>
  </si>
  <si>
    <t>entry25_{'P': [('delta', -0.2, -1)]}_[7, 35]_exit1_0.25_-0.5</t>
  </si>
  <si>
    <t>entry25_{'P': [('delta', -0.2, -1)]}_[7, 35]_exit1_0.25_-1</t>
  </si>
  <si>
    <t>entry25_{'P': [('delta', -0.2, -1)]}_[7, 35]_exit1_0.25_-2</t>
  </si>
  <si>
    <t>entry25_{'P': [('delta', -0.2, -1)]}_[7, 35]_exit1_0.5_-0.2</t>
  </si>
  <si>
    <t>entry25_{'P': [('delta', -0.2, -1)]}_[7, 35]_exit1_0.5_-0.5</t>
  </si>
  <si>
    <t>entry25_{'P': [('delta', -0.2, -1)]}_[7, 35]_exit1_0.5_-1</t>
  </si>
  <si>
    <t>entry25_{'P': [('delta', -0.2, -1)]}_[7, 35]_exit1_0.5_-2</t>
  </si>
  <si>
    <t>entry25_{'P': [('delta', -0.2, -1)]}_[7, 35]_exit1_0.8_-0.2</t>
  </si>
  <si>
    <t>entry25_{'P': [('delta', -0.2, -1)]}_[7, 35]_exit1_0.8_-0.5</t>
  </si>
  <si>
    <t>entry25_{'P': [('delta', -0.2, -1)]}_[7, 35]_exit1_0.8_-1</t>
  </si>
  <si>
    <t>entry25_{'P': [('delta', -0.2, -1)]}_[7, 35]_exit1_0.8_-2</t>
  </si>
  <si>
    <t>entry25_{'P': [('delta', -0.2, -1)]}_[7, 35]_exit2_0.25_-0.2</t>
  </si>
  <si>
    <t>entry25_{'P': [('delta', -0.2, -1)]}_[7, 35]_exit2_0.25_-0.5</t>
  </si>
  <si>
    <t>entry25_{'P': [('delta', -0.2, -1)]}_[7, 35]_exit2_0.25_-1</t>
  </si>
  <si>
    <t>entry25_{'P': [('delta', -0.2, -1)]}_[7, 35]_exit2_0.25_-2</t>
  </si>
  <si>
    <t>entry25_{'P': [('delta', -0.2, -1)]}_[7, 35]_exit2_0.5_-0.2</t>
  </si>
  <si>
    <t>entry25_{'P': [('delta', -0.2, -1)]}_[7, 35]_exit2_0.5_-0.5</t>
  </si>
  <si>
    <t>entry25_{'P': [('delta', -0.2, -1)]}_[7, 35]_exit2_0.5_-1</t>
  </si>
  <si>
    <t>entry25_{'P': [('delta', -0.2, -1)]}_[7, 35]_exit2_0.5_-2</t>
  </si>
  <si>
    <t>entry25_{'P': [('delta', -0.2, -1)]}_[7, 35]_exit2_0.8_-0.2</t>
  </si>
  <si>
    <t>entry25_{'P': [('delta', -0.2, -1)]}_[7, 35]_exit2_0.8_-0.5</t>
  </si>
  <si>
    <t>entry25_{'P': [('delta', -0.2, -1)]}_[7, 35]_exit2_0.8_-1</t>
  </si>
  <si>
    <t>entry25_{'P': [('delta', -0.2, -1)]}_[7, 35]_exit2_0.8_-2</t>
  </si>
  <si>
    <t>entry25_{'P': [('delta', -0.2, -1)]}_[7, 35]_exit3_0.25_-0.2</t>
  </si>
  <si>
    <t>entry25_{'P': [('delta', -0.2, -1)]}_[7, 35]_exit3_0.25_-0.5</t>
  </si>
  <si>
    <t>entry25_{'P': [('delta', -0.2, -1)]}_[7, 35]_exit3_0.25_-1</t>
  </si>
  <si>
    <t>entry25_{'P': [('delta', -0.2, -1)]}_[7, 35]_exit3_0.25_-2</t>
  </si>
  <si>
    <t>entry25_{'P': [('delta', -0.2, -1)]}_[7, 35]_exit3_0.5_-0.2</t>
  </si>
  <si>
    <t>entry25_{'P': [('delta', -0.2, -1)]}_[7, 35]_exit3_0.5_-0.5</t>
  </si>
  <si>
    <t>entry25_{'P': [('delta', -0.2, -1)]}_[7, 35]_exit3_0.5_-1</t>
  </si>
  <si>
    <t>entry25_{'P': [('delta', -0.2, -1)]}_[7, 35]_exit3_0.5_-2</t>
  </si>
  <si>
    <t>entry25_{'P': [('delta', -0.2, -1)]}_[7, 35]_exit3_0.8_-0.2</t>
  </si>
  <si>
    <t>entry25_{'P': [('delta', -0.2, -1)]}_[7, 35]_exit3_0.8_-0.5</t>
  </si>
  <si>
    <t>entry25_{'P': [('delta', -0.2, -1)]}_[7, 35]_exit3_0.8_-1</t>
  </si>
  <si>
    <t>entry25_{'P': [('delta', -0.2, -1)]}_[7, 35]_exit3_0.8_-2</t>
  </si>
  <si>
    <t>entry25_{'P': [('delta', -0.2, -1)]}_[7, 35]_exit4_0.25_-0.2</t>
  </si>
  <si>
    <t>entry25_{'P': [('delta', -0.2, -1)]}_[7, 35]_exit4_0.25_-0.5</t>
  </si>
  <si>
    <t>entry25_{'P': [('delta', -0.2, -1)]}_[7, 35]_exit4_0.25_-1</t>
  </si>
  <si>
    <t>entry25_{'P': [('delta', -0.2, -1)]}_[7, 35]_exit4_0.25_-2</t>
  </si>
  <si>
    <t>entry25_{'P': [('delta', -0.2, -1)]}_[7, 35]_exit4_0.5_-0.2</t>
  </si>
  <si>
    <t>entry25_{'P': [('delta', -0.2, -1)]}_[7, 35]_exit4_0.5_-0.5</t>
  </si>
  <si>
    <t>entry25_{'P': [('delta', -0.2, -1)]}_[7, 35]_exit4_0.5_-1</t>
  </si>
  <si>
    <t>entry25_{'P': [('delta', -0.2, -1)]}_[7, 35]_exit4_0.5_-2</t>
  </si>
  <si>
    <t>entry25_{'P': [('delta', -0.2, -1)]}_[7, 35]_exit4_0.8_-0.2</t>
  </si>
  <si>
    <t>entry25_{'P': [('delta', -0.2, -1)]}_[7, 35]_exit4_0.8_-0.5</t>
  </si>
  <si>
    <t>entry25_{'P': [('delta', -0.2, -1)]}_[7, 35]_exit4_0.8_-1</t>
  </si>
  <si>
    <t>entry25_{'P': [('delta', -0.2, -1)]}_[7, 35]_exit4_0.8_-2</t>
  </si>
  <si>
    <t>entry25_{'P': [('delta', -0.2, -1)]}_[42, 70]_exit1_0.25_-0.2</t>
  </si>
  <si>
    <t>entry25_{'P': [('delta', -0.2, -1)]}_[42, 70]_exit1_0.25_-0.5</t>
  </si>
  <si>
    <t>entry25_{'P': [('delta', -0.2, -1)]}_[42, 70]_exit1_0.25_-1</t>
  </si>
  <si>
    <t>entry25_{'P': [('delta', -0.2, -1)]}_[42, 70]_exit1_0.25_-2</t>
  </si>
  <si>
    <t>entry25_{'P': [('delta', -0.2, -1)]}_[42, 70]_exit1_0.5_-0.2</t>
  </si>
  <si>
    <t>entry25_{'P': [('delta', -0.2, -1)]}_[42, 70]_exit1_0.5_-0.5</t>
  </si>
  <si>
    <t>entry25_{'P': [('delta', -0.2, -1)]}_[42, 70]_exit1_0.5_-1</t>
  </si>
  <si>
    <t>entry25_{'P': [('delta', -0.2, -1)]}_[42, 70]_exit1_0.5_-2</t>
  </si>
  <si>
    <t>entry25_{'P': [('delta', -0.2, -1)]}_[42, 70]_exit1_0.8_-0.2</t>
  </si>
  <si>
    <t>entry25_{'P': [('delta', -0.2, -1)]}_[42, 70]_exit1_0.8_-0.5</t>
  </si>
  <si>
    <t>entry25_{'P': [('delta', -0.2, -1)]}_[42, 70]_exit1_0.8_-1</t>
  </si>
  <si>
    <t>entry25_{'P': [('delta', -0.2, -1)]}_[42, 70]_exit1_0.8_-2</t>
  </si>
  <si>
    <t>entry25_{'P': [('delta', -0.2, -1)]}_[42, 70]_exit2_0.25_-0.2</t>
  </si>
  <si>
    <t>entry25_{'P': [('delta', -0.2, -1)]}_[42, 70]_exit2_0.25_-0.5</t>
  </si>
  <si>
    <t>entry25_{'P': [('delta', -0.2, -1)]}_[42, 70]_exit2_0.25_-1</t>
  </si>
  <si>
    <t>entry25_{'P': [('delta', -0.2, -1)]}_[42, 70]_exit2_0.25_-2</t>
  </si>
  <si>
    <t>entry25_{'P': [('delta', -0.2, -1)]}_[42, 70]_exit2_0.5_-0.2</t>
  </si>
  <si>
    <t>entry25_{'P': [('delta', -0.2, -1)]}_[42, 70]_exit2_0.5_-0.5</t>
  </si>
  <si>
    <t>entry25_{'P': [('delta', -0.2, -1)]}_[42, 70]_exit2_0.5_-1</t>
  </si>
  <si>
    <t>entry25_{'P': [('delta', -0.2, -1)]}_[42, 70]_exit2_0.5_-2</t>
  </si>
  <si>
    <t>entry25_{'P': [('delta', -0.2, -1)]}_[42, 70]_exit2_0.8_-0.2</t>
  </si>
  <si>
    <t>entry25_{'P': [('delta', -0.2, -1)]}_[42, 70]_exit2_0.8_-0.5</t>
  </si>
  <si>
    <t>entry25_{'P': [('delta', -0.2, -1)]}_[42, 70]_exit2_0.8_-1</t>
  </si>
  <si>
    <t>entry25_{'P': [('delta', -0.2, -1)]}_[42, 70]_exit2_0.8_-2</t>
  </si>
  <si>
    <t>entry25_{'P': [('delta', -0.2, -1)]}_[42, 70]_exit3_0.25_-0.2</t>
  </si>
  <si>
    <t>entry25_{'P': [('delta', -0.2, -1)]}_[42, 70]_exit3_0.25_-0.5</t>
  </si>
  <si>
    <t>entry25_{'P': [('delta', -0.2, -1)]}_[42, 70]_exit3_0.25_-1</t>
  </si>
  <si>
    <t>entry25_{'P': [('delta', -0.2, -1)]}_[42, 70]_exit3_0.25_-2</t>
  </si>
  <si>
    <t>entry25_{'P': [('delta', -0.2, -1)]}_[42, 70]_exit3_0.5_-0.2</t>
  </si>
  <si>
    <t>entry25_{'P': [('delta', -0.2, -1)]}_[42, 70]_exit3_0.5_-0.5</t>
  </si>
  <si>
    <t>entry25_{'P': [('delta', -0.2, -1)]}_[42, 70]_exit3_0.5_-1</t>
  </si>
  <si>
    <t>entry25_{'P': [('delta', -0.2, -1)]}_[42, 70]_exit3_0.5_-2</t>
  </si>
  <si>
    <t>entry25_{'P': [('delta', -0.2, -1)]}_[42, 70]_exit3_0.8_-0.2</t>
  </si>
  <si>
    <t>entry25_{'P': [('delta', -0.2, -1)]}_[42, 70]_exit3_0.8_-0.5</t>
  </si>
  <si>
    <t>entry25_{'P': [('delta', -0.2, -1)]}_[42, 70]_exit3_0.8_-1</t>
  </si>
  <si>
    <t>entry25_{'P': [('delta', -0.2, -1)]}_[42, 70]_exit3_0.8_-2</t>
  </si>
  <si>
    <t>entry25_{'P': [('delta', -0.2, -1)]}_[42, 70]_exit4_0.25_-0.2</t>
  </si>
  <si>
    <t>entry25_{'P': [('delta', -0.2, -1)]}_[42, 70]_exit4_0.25_-0.5</t>
  </si>
  <si>
    <t>entry25_{'P': [('delta', -0.2, -1)]}_[42, 70]_exit4_0.25_-1</t>
  </si>
  <si>
    <t>entry25_{'P': [('delta', -0.2, -1)]}_[42, 70]_exit4_0.25_-2</t>
  </si>
  <si>
    <t>entry25_{'P': [('delta', -0.2, -1)]}_[42, 70]_exit4_0.5_-0.2</t>
  </si>
  <si>
    <t>entry25_{'P': [('delta', -0.2, -1)]}_[42, 70]_exit4_0.5_-0.5</t>
  </si>
  <si>
    <t>entry25_{'P': [('delta', -0.2, -1)]}_[42, 70]_exit4_0.5_-1</t>
  </si>
  <si>
    <t>entry25_{'P': [('delta', -0.2, -1)]}_[42, 70]_exit4_0.5_-2</t>
  </si>
  <si>
    <t>entry25_{'P': [('delta', -0.2, -1)]}_[42, 70]_exit4_0.8_-0.2</t>
  </si>
  <si>
    <t>entry25_{'P': [('delta', -0.2, -1)]}_[42, 70]_exit4_0.8_-0.5</t>
  </si>
  <si>
    <t>entry25_{'P': [('delta', -0.2, -1)]}_[42, 70]_exit4_0.8_-1</t>
  </si>
  <si>
    <t>entry25_{'P': [('delta', -0.2, -1)]}_[42, 70]_exit4_0.8_-2</t>
  </si>
  <si>
    <t>entry25_{'P': [('delta', -0.4, -1)]}_[7, 35]_exit1_0.25_-0.2</t>
  </si>
  <si>
    <t>entry25_{'P': [('delta', -0.4, -1)]}_[7, 35]_exit1_0.25_-0.5</t>
  </si>
  <si>
    <t>entry25_{'P': [('delta', -0.4, -1)]}_[7, 35]_exit1_0.25_-1</t>
  </si>
  <si>
    <t>entry25_{'P': [('delta', -0.4, -1)]}_[7, 35]_exit1_0.25_-2</t>
  </si>
  <si>
    <t>entry25_{'P': [('delta', -0.4, -1)]}_[7, 35]_exit1_0.5_-0.2</t>
  </si>
  <si>
    <t>entry25_{'P': [('delta', -0.4, -1)]}_[7, 35]_exit1_0.5_-0.5</t>
  </si>
  <si>
    <t>entry25_{'P': [('delta', -0.4, -1)]}_[7, 35]_exit1_0.5_-1</t>
  </si>
  <si>
    <t>entry25_{'P': [('delta', -0.4, -1)]}_[7, 35]_exit1_0.5_-2</t>
  </si>
  <si>
    <t>entry25_{'P': [('delta', -0.4, -1)]}_[7, 35]_exit1_0.8_-0.2</t>
  </si>
  <si>
    <t>entry25_{'P': [('delta', -0.4, -1)]}_[7, 35]_exit1_0.8_-0.5</t>
  </si>
  <si>
    <t>entry25_{'P': [('delta', -0.4, -1)]}_[7, 35]_exit1_0.8_-1</t>
  </si>
  <si>
    <t>entry25_{'P': [('delta', -0.4, -1)]}_[7, 35]_exit1_0.8_-2</t>
  </si>
  <si>
    <t>entry25_{'P': [('delta', -0.4, -1)]}_[7, 35]_exit2_0.25_-0.2</t>
  </si>
  <si>
    <t>entry25_{'P': [('delta', -0.4, -1)]}_[7, 35]_exit2_0.25_-0.5</t>
  </si>
  <si>
    <t>entry25_{'P': [('delta', -0.4, -1)]}_[7, 35]_exit2_0.25_-1</t>
  </si>
  <si>
    <t>entry25_{'P': [('delta', -0.4, -1)]}_[7, 35]_exit2_0.25_-2</t>
  </si>
  <si>
    <t>entry25_{'P': [('delta', -0.4, -1)]}_[7, 35]_exit2_0.5_-0.2</t>
  </si>
  <si>
    <t>entry25_{'P': [('delta', -0.4, -1)]}_[7, 35]_exit2_0.5_-0.5</t>
  </si>
  <si>
    <t>entry25_{'P': [('delta', -0.4, -1)]}_[7, 35]_exit2_0.5_-1</t>
  </si>
  <si>
    <t>entry25_{'P': [('delta', -0.4, -1)]}_[7, 35]_exit2_0.5_-2</t>
  </si>
  <si>
    <t>entry25_{'P': [('delta', -0.4, -1)]}_[7, 35]_exit2_0.8_-0.2</t>
  </si>
  <si>
    <t>entry25_{'P': [('delta', -0.4, -1)]}_[7, 35]_exit2_0.8_-0.5</t>
  </si>
  <si>
    <t>entry25_{'P': [('delta', -0.4, -1)]}_[7, 35]_exit2_0.8_-1</t>
  </si>
  <si>
    <t>entry25_{'P': [('delta', -0.4, -1)]}_[7, 35]_exit2_0.8_-2</t>
  </si>
  <si>
    <t>entry25_{'P': [('delta', -0.4, -1)]}_[7, 35]_exit3_0.25_-0.2</t>
  </si>
  <si>
    <t>entry25_{'P': [('delta', -0.4, -1)]}_[7, 35]_exit3_0.25_-0.5</t>
  </si>
  <si>
    <t>entry25_{'P': [('delta', -0.4, -1)]}_[7, 35]_exit3_0.25_-1</t>
  </si>
  <si>
    <t>entry25_{'P': [('delta', -0.4, -1)]}_[7, 35]_exit3_0.25_-2</t>
  </si>
  <si>
    <t>entry25_{'P': [('delta', -0.4, -1)]}_[7, 35]_exit3_0.5_-0.2</t>
  </si>
  <si>
    <t>entry25_{'P': [('delta', -0.4, -1)]}_[7, 35]_exit3_0.5_-0.5</t>
  </si>
  <si>
    <t>entry25_{'P': [('delta', -0.4, -1)]}_[7, 35]_exit3_0.5_-1</t>
  </si>
  <si>
    <t>entry25_{'P': [('delta', -0.4, -1)]}_[7, 35]_exit3_0.5_-2</t>
  </si>
  <si>
    <t>entry25_{'P': [('delta', -0.4, -1)]}_[7, 35]_exit3_0.8_-0.2</t>
  </si>
  <si>
    <t>entry25_{'P': [('delta', -0.4, -1)]}_[7, 35]_exit3_0.8_-0.5</t>
  </si>
  <si>
    <t>entry25_{'P': [('delta', -0.4, -1)]}_[7, 35]_exit3_0.8_-1</t>
  </si>
  <si>
    <t>entry25_{'P': [('delta', -0.4, -1)]}_[7, 35]_exit3_0.8_-2</t>
  </si>
  <si>
    <t>entry25_{'P': [('delta', -0.4, -1)]}_[7, 35]_exit4_0.25_-0.2</t>
  </si>
  <si>
    <t>entry25_{'P': [('delta', -0.4, -1)]}_[7, 35]_exit4_0.25_-0.5</t>
  </si>
  <si>
    <t>entry25_{'P': [('delta', -0.4, -1)]}_[7, 35]_exit4_0.25_-1</t>
  </si>
  <si>
    <t>entry25_{'P': [('delta', -0.4, -1)]}_[7, 35]_exit4_0.25_-2</t>
  </si>
  <si>
    <t>entry25_{'P': [('delta', -0.4, -1)]}_[7, 35]_exit4_0.5_-0.2</t>
  </si>
  <si>
    <t>entry25_{'P': [('delta', -0.4, -1)]}_[7, 35]_exit4_0.5_-0.5</t>
  </si>
  <si>
    <t>entry25_{'P': [('delta', -0.4, -1)]}_[7, 35]_exit4_0.5_-1</t>
  </si>
  <si>
    <t>entry25_{'P': [('delta', -0.4, -1)]}_[7, 35]_exit4_0.5_-2</t>
  </si>
  <si>
    <t>entry25_{'P': [('delta', -0.4, -1)]}_[7, 35]_exit4_0.8_-0.2</t>
  </si>
  <si>
    <t>entry25_{'P': [('delta', -0.4, -1)]}_[7, 35]_exit4_0.8_-0.5</t>
  </si>
  <si>
    <t>entry25_{'P': [('delta', -0.4, -1)]}_[7, 35]_exit4_0.8_-1</t>
  </si>
  <si>
    <t>entry25_{'P': [('delta', -0.4, -1)]}_[7, 35]_exit4_0.8_-2</t>
  </si>
  <si>
    <t>entry25_{'P': [('delta', -0.4, -1)]}_[42, 70]_exit1_0.25_-0.2</t>
  </si>
  <si>
    <t>entry25_{'P': [('delta', -0.4, -1)]}_[42, 70]_exit1_0.25_-0.5</t>
  </si>
  <si>
    <t>entry25_{'P': [('delta', -0.4, -1)]}_[42, 70]_exit1_0.25_-1</t>
  </si>
  <si>
    <t>entry25_{'P': [('delta', -0.4, -1)]}_[42, 70]_exit1_0.25_-2</t>
  </si>
  <si>
    <t>entry25_{'P': [('delta', -0.4, -1)]}_[42, 70]_exit1_0.5_-0.2</t>
  </si>
  <si>
    <t>entry25_{'P': [('delta', -0.4, -1)]}_[42, 70]_exit1_0.5_-0.5</t>
  </si>
  <si>
    <t>entry25_{'P': [('delta', -0.4, -1)]}_[42, 70]_exit1_0.5_-1</t>
  </si>
  <si>
    <t>entry25_{'P': [('delta', -0.4, -1)]}_[42, 70]_exit1_0.5_-2</t>
  </si>
  <si>
    <t>entry25_{'P': [('delta', -0.4, -1)]}_[42, 70]_exit1_0.8_-0.2</t>
  </si>
  <si>
    <t>entry25_{'P': [('delta', -0.4, -1)]}_[42, 70]_exit1_0.8_-0.5</t>
  </si>
  <si>
    <t>entry25_{'P': [('delta', -0.4, -1)]}_[42, 70]_exit1_0.8_-1</t>
  </si>
  <si>
    <t>entry25_{'P': [('delta', -0.4, -1)]}_[42, 70]_exit1_0.8_-2</t>
  </si>
  <si>
    <t>entry25_{'P': [('delta', -0.4, -1)]}_[42, 70]_exit2_0.25_-0.2</t>
  </si>
  <si>
    <t>entry25_{'P': [('delta', -0.4, -1)]}_[42, 70]_exit2_0.25_-0.5</t>
  </si>
  <si>
    <t>entry25_{'P': [('delta', -0.4, -1)]}_[42, 70]_exit2_0.25_-1</t>
  </si>
  <si>
    <t>entry25_{'P': [('delta', -0.4, -1)]}_[42, 70]_exit2_0.25_-2</t>
  </si>
  <si>
    <t>entry25_{'P': [('delta', -0.4, -1)]}_[42, 70]_exit2_0.5_-0.2</t>
  </si>
  <si>
    <t>entry25_{'P': [('delta', -0.4, -1)]}_[42, 70]_exit2_0.5_-0.5</t>
  </si>
  <si>
    <t>entry25_{'P': [('delta', -0.4, -1)]}_[42, 70]_exit2_0.5_-1</t>
  </si>
  <si>
    <t>entry25_{'P': [('delta', -0.4, -1)]}_[42, 70]_exit2_0.5_-2</t>
  </si>
  <si>
    <t>entry25_{'P': [('delta', -0.4, -1)]}_[42, 70]_exit2_0.8_-0.2</t>
  </si>
  <si>
    <t>entry25_{'P': [('delta', -0.4, -1)]}_[42, 70]_exit2_0.8_-0.5</t>
  </si>
  <si>
    <t>entry25_{'P': [('delta', -0.4, -1)]}_[42, 70]_exit2_0.8_-1</t>
  </si>
  <si>
    <t>entry25_{'P': [('delta', -0.4, -1)]}_[42, 70]_exit2_0.8_-2</t>
  </si>
  <si>
    <t>entry25_{'P': [('delta', -0.4, -1)]}_[42, 70]_exit3_0.25_-0.2</t>
  </si>
  <si>
    <t>entry25_{'P': [('delta', -0.4, -1)]}_[42, 70]_exit3_0.25_-0.5</t>
  </si>
  <si>
    <t>entry25_{'P': [('delta', -0.4, -1)]}_[42, 70]_exit3_0.25_-1</t>
  </si>
  <si>
    <t>entry25_{'P': [('delta', -0.4, -1)]}_[42, 70]_exit3_0.25_-2</t>
  </si>
  <si>
    <t>entry25_{'P': [('delta', -0.4, -1)]}_[42, 70]_exit3_0.5_-0.2</t>
  </si>
  <si>
    <t>entry25_{'P': [('delta', -0.4, -1)]}_[42, 70]_exit3_0.5_-0.5</t>
  </si>
  <si>
    <t>entry25_{'P': [('delta', -0.4, -1)]}_[42, 70]_exit3_0.5_-1</t>
  </si>
  <si>
    <t>entry25_{'P': [('delta', -0.4, -1)]}_[42, 70]_exit3_0.5_-2</t>
  </si>
  <si>
    <t>entry25_{'P': [('delta', -0.4, -1)]}_[42, 70]_exit3_0.8_-0.2</t>
  </si>
  <si>
    <t>entry25_{'P': [('delta', -0.4, -1)]}_[42, 70]_exit3_0.8_-0.5</t>
  </si>
  <si>
    <t>entry25_{'P': [('delta', -0.4, -1)]}_[42, 70]_exit3_0.8_-1</t>
  </si>
  <si>
    <t>entry25_{'P': [('delta', -0.4, -1)]}_[42, 70]_exit3_0.8_-2</t>
  </si>
  <si>
    <t>entry25_{'P': [('delta', -0.4, -1)]}_[42, 70]_exit4_0.25_-0.2</t>
  </si>
  <si>
    <t>entry25_{'P': [('delta', -0.4, -1)]}_[42, 70]_exit4_0.25_-0.5</t>
  </si>
  <si>
    <t>entry25_{'P': [('delta', -0.4, -1)]}_[42, 70]_exit4_0.25_-1</t>
  </si>
  <si>
    <t>entry25_{'P': [('delta', -0.4, -1)]}_[42, 70]_exit4_0.25_-2</t>
  </si>
  <si>
    <t>entry25_{'P': [('delta', -0.4, -1)]}_[42, 70]_exit4_0.5_-0.2</t>
  </si>
  <si>
    <t>entry25_{'P': [('delta', -0.4, -1)]}_[42, 70]_exit4_0.5_-0.5</t>
  </si>
  <si>
    <t>entry25_{'P': [('delta', -0.4, -1)]}_[42, 70]_exit4_0.5_-1</t>
  </si>
  <si>
    <t>entry25_{'P': [('delta', -0.4, -1)]}_[42, 70]_exit4_0.5_-2</t>
  </si>
  <si>
    <t>entry25_{'P': [('delta', -0.4, -1)]}_[42, 70]_exit4_0.8_-0.2</t>
  </si>
  <si>
    <t>entry25_{'P': [('delta', -0.4, -1)]}_[42, 70]_exit4_0.8_-0.5</t>
  </si>
  <si>
    <t>entry25_{'P': [('delta', -0.4, -1)]}_[42, 70]_exit4_0.8_-1</t>
  </si>
  <si>
    <t>entry25_{'P': [('delta', -0.4, -1)]}_[42, 70]_exit4_0.8_-2</t>
  </si>
  <si>
    <t>entry26_{'P': [('delta', -0.2, -1)]}_[7, 35]_exit1_0.25_-0.2</t>
  </si>
  <si>
    <t>entry26_{'P': [('delta', -0.2, -1)]}_[7, 35]_exit1_0.25_-0.5</t>
  </si>
  <si>
    <t>entry26_{'P': [('delta', -0.2, -1)]}_[7, 35]_exit1_0.25_-1</t>
  </si>
  <si>
    <t>entry26_{'P': [('delta', -0.2, -1)]}_[7, 35]_exit1_0.25_-2</t>
  </si>
  <si>
    <t>entry26_{'P': [('delta', -0.2, -1)]}_[7, 35]_exit1_0.5_-0.2</t>
  </si>
  <si>
    <t>entry26_{'P': [('delta', -0.2, -1)]}_[7, 35]_exit1_0.5_-0.5</t>
  </si>
  <si>
    <t>entry26_{'P': [('delta', -0.2, -1)]}_[7, 35]_exit1_0.5_-1</t>
  </si>
  <si>
    <t>entry26_{'P': [('delta', -0.2, -1)]}_[7, 35]_exit1_0.5_-2</t>
  </si>
  <si>
    <t>entry26_{'P': [('delta', -0.2, -1)]}_[7, 35]_exit1_0.8_-0.2</t>
  </si>
  <si>
    <t>entry26_{'P': [('delta', -0.2, -1)]}_[7, 35]_exit1_0.8_-0.5</t>
  </si>
  <si>
    <t>entry26_{'P': [('delta', -0.2, -1)]}_[7, 35]_exit1_0.8_-1</t>
  </si>
  <si>
    <t>entry26_{'P': [('delta', -0.2, -1)]}_[7, 35]_exit1_0.8_-2</t>
  </si>
  <si>
    <t>entry26_{'P': [('delta', -0.2, -1)]}_[7, 35]_exit2_0.25_-0.2</t>
  </si>
  <si>
    <t>entry26_{'P': [('delta', -0.2, -1)]}_[7, 35]_exit2_0.25_-0.5</t>
  </si>
  <si>
    <t>entry26_{'P': [('delta', -0.2, -1)]}_[7, 35]_exit2_0.25_-1</t>
  </si>
  <si>
    <t>entry26_{'P': [('delta', -0.2, -1)]}_[7, 35]_exit2_0.25_-2</t>
  </si>
  <si>
    <t>entry26_{'P': [('delta', -0.2, -1)]}_[7, 35]_exit2_0.5_-0.2</t>
  </si>
  <si>
    <t>entry26_{'P': [('delta', -0.2, -1)]}_[7, 35]_exit2_0.5_-0.5</t>
  </si>
  <si>
    <t>entry26_{'P': [('delta', -0.2, -1)]}_[7, 35]_exit2_0.5_-1</t>
  </si>
  <si>
    <t>entry26_{'P': [('delta', -0.2, -1)]}_[7, 35]_exit2_0.5_-2</t>
  </si>
  <si>
    <t>entry26_{'P': [('delta', -0.2, -1)]}_[7, 35]_exit2_0.8_-0.2</t>
  </si>
  <si>
    <t>entry26_{'P': [('delta', -0.2, -1)]}_[7, 35]_exit2_0.8_-0.5</t>
  </si>
  <si>
    <t>entry26_{'P': [('delta', -0.2, -1)]}_[7, 35]_exit2_0.8_-1</t>
  </si>
  <si>
    <t>entry26_{'P': [('delta', -0.2, -1)]}_[7, 35]_exit2_0.8_-2</t>
  </si>
  <si>
    <t>entry26_{'P': [('delta', -0.2, -1)]}_[7, 35]_exit3_0.25_-0.2</t>
  </si>
  <si>
    <t>entry26_{'P': [('delta', -0.2, -1)]}_[7, 35]_exit3_0.25_-0.5</t>
  </si>
  <si>
    <t>entry26_{'P': [('delta', -0.2, -1)]}_[7, 35]_exit3_0.25_-1</t>
  </si>
  <si>
    <t>entry26_{'P': [('delta', -0.2, -1)]}_[7, 35]_exit3_0.25_-2</t>
  </si>
  <si>
    <t>entry26_{'P': [('delta', -0.2, -1)]}_[7, 35]_exit3_0.5_-0.2</t>
  </si>
  <si>
    <t>entry26_{'P': [('delta', -0.2, -1)]}_[7, 35]_exit3_0.5_-0.5</t>
  </si>
  <si>
    <t>entry26_{'P': [('delta', -0.2, -1)]}_[7, 35]_exit3_0.5_-1</t>
  </si>
  <si>
    <t>entry26_{'P': [('delta', -0.2, -1)]}_[7, 35]_exit3_0.5_-2</t>
  </si>
  <si>
    <t>entry26_{'P': [('delta', -0.2, -1)]}_[7, 35]_exit3_0.8_-0.2</t>
  </si>
  <si>
    <t>entry26_{'P': [('delta', -0.2, -1)]}_[7, 35]_exit3_0.8_-0.5</t>
  </si>
  <si>
    <t>entry26_{'P': [('delta', -0.2, -1)]}_[7, 35]_exit3_0.8_-1</t>
  </si>
  <si>
    <t>entry26_{'P': [('delta', -0.2, -1)]}_[7, 35]_exit3_0.8_-2</t>
  </si>
  <si>
    <t>entry26_{'P': [('delta', -0.2, -1)]}_[7, 35]_exit4_0.25_-0.2</t>
  </si>
  <si>
    <t>entry26_{'P': [('delta', -0.2, -1)]}_[7, 35]_exit4_0.25_-0.5</t>
  </si>
  <si>
    <t>entry26_{'P': [('delta', -0.2, -1)]}_[7, 35]_exit4_0.25_-1</t>
  </si>
  <si>
    <t>entry26_{'P': [('delta', -0.2, -1)]}_[7, 35]_exit4_0.25_-2</t>
  </si>
  <si>
    <t>entry26_{'P': [('delta', -0.2, -1)]}_[7, 35]_exit4_0.5_-0.2</t>
  </si>
  <si>
    <t>entry26_{'P': [('delta', -0.2, -1)]}_[7, 35]_exit4_0.5_-0.5</t>
  </si>
  <si>
    <t>entry26_{'P': [('delta', -0.2, -1)]}_[7, 35]_exit4_0.5_-1</t>
  </si>
  <si>
    <t>entry26_{'P': [('delta', -0.2, -1)]}_[7, 35]_exit4_0.5_-2</t>
  </si>
  <si>
    <t>entry26_{'P': [('delta', -0.2, -1)]}_[7, 35]_exit4_0.8_-0.2</t>
  </si>
  <si>
    <t>entry26_{'P': [('delta', -0.2, -1)]}_[7, 35]_exit4_0.8_-0.5</t>
  </si>
  <si>
    <t>entry26_{'P': [('delta', -0.2, -1)]}_[7, 35]_exit4_0.8_-1</t>
  </si>
  <si>
    <t>entry26_{'P': [('delta', -0.2, -1)]}_[7, 35]_exit4_0.8_-2</t>
  </si>
  <si>
    <t>entry26_{'P': [('delta', -0.2, -1)]}_[42, 70]_exit1_0.25_-0.2</t>
  </si>
  <si>
    <t>entry26_{'P': [('delta', -0.2, -1)]}_[42, 70]_exit1_0.25_-0.5</t>
  </si>
  <si>
    <t>entry26_{'P': [('delta', -0.2, -1)]}_[42, 70]_exit1_0.25_-1</t>
  </si>
  <si>
    <t>entry26_{'P': [('delta', -0.2, -1)]}_[42, 70]_exit1_0.25_-2</t>
  </si>
  <si>
    <t>entry26_{'P': [('delta', -0.2, -1)]}_[42, 70]_exit1_0.5_-0.2</t>
  </si>
  <si>
    <t>entry26_{'P': [('delta', -0.2, -1)]}_[42, 70]_exit1_0.5_-0.5</t>
  </si>
  <si>
    <t>entry26_{'P': [('delta', -0.2, -1)]}_[42, 70]_exit1_0.5_-1</t>
  </si>
  <si>
    <t>entry26_{'P': [('delta', -0.2, -1)]}_[42, 70]_exit1_0.5_-2</t>
  </si>
  <si>
    <t>entry26_{'P': [('delta', -0.2, -1)]}_[42, 70]_exit1_0.8_-0.2</t>
  </si>
  <si>
    <t>entry26_{'P': [('delta', -0.2, -1)]}_[42, 70]_exit1_0.8_-0.5</t>
  </si>
  <si>
    <t>entry26_{'P': [('delta', -0.2, -1)]}_[42, 70]_exit1_0.8_-1</t>
  </si>
  <si>
    <t>entry26_{'P': [('delta', -0.2, -1)]}_[42, 70]_exit1_0.8_-2</t>
  </si>
  <si>
    <t>entry26_{'P': [('delta', -0.2, -1)]}_[42, 70]_exit2_0.25_-0.2</t>
  </si>
  <si>
    <t>entry26_{'P': [('delta', -0.2, -1)]}_[42, 70]_exit2_0.25_-0.5</t>
  </si>
  <si>
    <t>entry26_{'P': [('delta', -0.2, -1)]}_[42, 70]_exit2_0.25_-1</t>
  </si>
  <si>
    <t>entry26_{'P': [('delta', -0.2, -1)]}_[42, 70]_exit2_0.25_-2</t>
  </si>
  <si>
    <t>entry26_{'P': [('delta', -0.2, -1)]}_[42, 70]_exit2_0.5_-0.2</t>
  </si>
  <si>
    <t>entry26_{'P': [('delta', -0.2, -1)]}_[42, 70]_exit2_0.5_-0.5</t>
  </si>
  <si>
    <t>entry26_{'P': [('delta', -0.2, -1)]}_[42, 70]_exit2_0.5_-1</t>
  </si>
  <si>
    <t>entry26_{'P': [('delta', -0.2, -1)]}_[42, 70]_exit2_0.5_-2</t>
  </si>
  <si>
    <t>entry26_{'P': [('delta', -0.2, -1)]}_[42, 70]_exit2_0.8_-0.2</t>
  </si>
  <si>
    <t>entry26_{'P': [('delta', -0.2, -1)]}_[42, 70]_exit2_0.8_-0.5</t>
  </si>
  <si>
    <t>entry26_{'P': [('delta', -0.2, -1)]}_[42, 70]_exit2_0.8_-1</t>
  </si>
  <si>
    <t>entry26_{'P': [('delta', -0.2, -1)]}_[42, 70]_exit2_0.8_-2</t>
  </si>
  <si>
    <t>entry26_{'P': [('delta', -0.2, -1)]}_[42, 70]_exit3_0.25_-0.2</t>
  </si>
  <si>
    <t>entry26_{'P': [('delta', -0.2, -1)]}_[42, 70]_exit3_0.25_-0.5</t>
  </si>
  <si>
    <t>entry26_{'P': [('delta', -0.2, -1)]}_[42, 70]_exit3_0.25_-1</t>
  </si>
  <si>
    <t>entry26_{'P': [('delta', -0.2, -1)]}_[42, 70]_exit3_0.25_-2</t>
  </si>
  <si>
    <t>entry26_{'P': [('delta', -0.2, -1)]}_[42, 70]_exit3_0.5_-0.2</t>
  </si>
  <si>
    <t>entry26_{'P': [('delta', -0.2, -1)]}_[42, 70]_exit3_0.5_-0.5</t>
  </si>
  <si>
    <t>entry26_{'P': [('delta', -0.2, -1)]}_[42, 70]_exit3_0.5_-1</t>
  </si>
  <si>
    <t>entry26_{'P': [('delta', -0.2, -1)]}_[42, 70]_exit3_0.5_-2</t>
  </si>
  <si>
    <t>entry26_{'P': [('delta', -0.2, -1)]}_[42, 70]_exit3_0.8_-0.2</t>
  </si>
  <si>
    <t>entry26_{'P': [('delta', -0.2, -1)]}_[42, 70]_exit3_0.8_-0.5</t>
  </si>
  <si>
    <t>entry26_{'P': [('delta', -0.2, -1)]}_[42, 70]_exit3_0.8_-1</t>
  </si>
  <si>
    <t>entry26_{'P': [('delta', -0.2, -1)]}_[42, 70]_exit3_0.8_-2</t>
  </si>
  <si>
    <t>entry26_{'P': [('delta', -0.2, -1)]}_[42, 70]_exit4_0.25_-0.2</t>
  </si>
  <si>
    <t>entry26_{'P': [('delta', -0.2, -1)]}_[42, 70]_exit4_0.25_-0.5</t>
  </si>
  <si>
    <t>entry26_{'P': [('delta', -0.2, -1)]}_[42, 70]_exit4_0.25_-1</t>
  </si>
  <si>
    <t>entry26_{'P': [('delta', -0.2, -1)]}_[42, 70]_exit4_0.25_-2</t>
  </si>
  <si>
    <t>entry26_{'P': [('delta', -0.2, -1)]}_[42, 70]_exit4_0.5_-0.2</t>
  </si>
  <si>
    <t>entry26_{'P': [('delta', -0.2, -1)]}_[42, 70]_exit4_0.5_-0.5</t>
  </si>
  <si>
    <t>entry26_{'P': [('delta', -0.2, -1)]}_[42, 70]_exit4_0.5_-1</t>
  </si>
  <si>
    <t>entry26_{'P': [('delta', -0.2, -1)]}_[42, 70]_exit4_0.5_-2</t>
  </si>
  <si>
    <t>entry26_{'P': [('delta', -0.2, -1)]}_[42, 70]_exit4_0.8_-0.2</t>
  </si>
  <si>
    <t>entry26_{'P': [('delta', -0.2, -1)]}_[42, 70]_exit4_0.8_-0.5</t>
  </si>
  <si>
    <t>entry26_{'P': [('delta', -0.2, -1)]}_[42, 70]_exit4_0.8_-1</t>
  </si>
  <si>
    <t>entry26_{'P': [('delta', -0.2, -1)]}_[42, 70]_exit4_0.8_-2</t>
  </si>
  <si>
    <t>entry26_{'P': [('delta', -0.4, -1)]}_[7, 35]_exit1_0.25_-0.2</t>
  </si>
  <si>
    <t>entry26_{'P': [('delta', -0.4, -1)]}_[7, 35]_exit1_0.25_-0.5</t>
  </si>
  <si>
    <t>entry26_{'P': [('delta', -0.4, -1)]}_[7, 35]_exit1_0.25_-1</t>
  </si>
  <si>
    <t>entry26_{'P': [('delta', -0.4, -1)]}_[7, 35]_exit1_0.25_-2</t>
  </si>
  <si>
    <t>entry26_{'P': [('delta', -0.4, -1)]}_[7, 35]_exit1_0.5_-0.2</t>
  </si>
  <si>
    <t>entry26_{'P': [('delta', -0.4, -1)]}_[7, 35]_exit1_0.5_-0.5</t>
  </si>
  <si>
    <t>entry26_{'P': [('delta', -0.4, -1)]}_[7, 35]_exit1_0.5_-1</t>
  </si>
  <si>
    <t>entry26_{'P': [('delta', -0.4, -1)]}_[7, 35]_exit1_0.5_-2</t>
  </si>
  <si>
    <t>entry26_{'P': [('delta', -0.4, -1)]}_[7, 35]_exit1_0.8_-0.2</t>
  </si>
  <si>
    <t>entry26_{'P': [('delta', -0.4, -1)]}_[7, 35]_exit1_0.8_-0.5</t>
  </si>
  <si>
    <t>entry26_{'P': [('delta', -0.4, -1)]}_[7, 35]_exit1_0.8_-1</t>
  </si>
  <si>
    <t>entry26_{'P': [('delta', -0.4, -1)]}_[7, 35]_exit1_0.8_-2</t>
  </si>
  <si>
    <t>entry26_{'P': [('delta', -0.4, -1)]}_[7, 35]_exit2_0.25_-0.2</t>
  </si>
  <si>
    <t>entry26_{'P': [('delta', -0.4, -1)]}_[7, 35]_exit2_0.25_-0.5</t>
  </si>
  <si>
    <t>entry26_{'P': [('delta', -0.4, -1)]}_[7, 35]_exit2_0.25_-1</t>
  </si>
  <si>
    <t>entry26_{'P': [('delta', -0.4, -1)]}_[7, 35]_exit2_0.25_-2</t>
  </si>
  <si>
    <t>entry26_{'P': [('delta', -0.4, -1)]}_[7, 35]_exit2_0.5_-0.2</t>
  </si>
  <si>
    <t>entry26_{'P': [('delta', -0.4, -1)]}_[7, 35]_exit2_0.5_-0.5</t>
  </si>
  <si>
    <t>entry26_{'P': [('delta', -0.4, -1)]}_[7, 35]_exit2_0.5_-1</t>
  </si>
  <si>
    <t>entry26_{'P': [('delta', -0.4, -1)]}_[7, 35]_exit2_0.5_-2</t>
  </si>
  <si>
    <t>entry26_{'P': [('delta', -0.4, -1)]}_[7, 35]_exit2_0.8_-0.2</t>
  </si>
  <si>
    <t>entry26_{'P': [('delta', -0.4, -1)]}_[7, 35]_exit2_0.8_-0.5</t>
  </si>
  <si>
    <t>entry26_{'P': [('delta', -0.4, -1)]}_[7, 35]_exit2_0.8_-1</t>
  </si>
  <si>
    <t>entry26_{'P': [('delta', -0.4, -1)]}_[7, 35]_exit2_0.8_-2</t>
  </si>
  <si>
    <t>entry26_{'P': [('delta', -0.4, -1)]}_[7, 35]_exit3_0.25_-0.2</t>
  </si>
  <si>
    <t>entry26_{'P': [('delta', -0.4, -1)]}_[7, 35]_exit3_0.25_-0.5</t>
  </si>
  <si>
    <t>entry26_{'P': [('delta', -0.4, -1)]}_[7, 35]_exit3_0.25_-1</t>
  </si>
  <si>
    <t>entry26_{'P': [('delta', -0.4, -1)]}_[7, 35]_exit3_0.25_-2</t>
  </si>
  <si>
    <t>entry26_{'P': [('delta', -0.4, -1)]}_[7, 35]_exit3_0.5_-0.2</t>
  </si>
  <si>
    <t>entry26_{'P': [('delta', -0.4, -1)]}_[7, 35]_exit3_0.5_-0.5</t>
  </si>
  <si>
    <t>entry26_{'P': [('delta', -0.4, -1)]}_[7, 35]_exit3_0.5_-1</t>
  </si>
  <si>
    <t>entry26_{'P': [('delta', -0.4, -1)]}_[7, 35]_exit3_0.5_-2</t>
  </si>
  <si>
    <t>entry26_{'P': [('delta', -0.4, -1)]}_[7, 35]_exit3_0.8_-0.2</t>
  </si>
  <si>
    <t>entry26_{'P': [('delta', -0.4, -1)]}_[7, 35]_exit3_0.8_-0.5</t>
  </si>
  <si>
    <t>entry26_{'P': [('delta', -0.4, -1)]}_[7, 35]_exit3_0.8_-1</t>
  </si>
  <si>
    <t>entry26_{'P': [('delta', -0.4, -1)]}_[7, 35]_exit3_0.8_-2</t>
  </si>
  <si>
    <t>entry26_{'P': [('delta', -0.4, -1)]}_[7, 35]_exit4_0.25_-0.2</t>
  </si>
  <si>
    <t>entry26_{'P': [('delta', -0.4, -1)]}_[7, 35]_exit4_0.25_-0.5</t>
  </si>
  <si>
    <t>entry26_{'P': [('delta', -0.4, -1)]}_[7, 35]_exit4_0.25_-1</t>
  </si>
  <si>
    <t>entry26_{'P': [('delta', -0.4, -1)]}_[7, 35]_exit4_0.25_-2</t>
  </si>
  <si>
    <t>entry26_{'P': [('delta', -0.4, -1)]}_[7, 35]_exit4_0.5_-0.2</t>
  </si>
  <si>
    <t>entry26_{'P': [('delta', -0.4, -1)]}_[7, 35]_exit4_0.5_-0.5</t>
  </si>
  <si>
    <t>entry26_{'P': [('delta', -0.4, -1)]}_[7, 35]_exit4_0.5_-1</t>
  </si>
  <si>
    <t>entry26_{'P': [('delta', -0.4, -1)]}_[7, 35]_exit4_0.5_-2</t>
  </si>
  <si>
    <t>entry26_{'P': [('delta', -0.4, -1)]}_[7, 35]_exit4_0.8_-0.2</t>
  </si>
  <si>
    <t>entry26_{'P': [('delta', -0.4, -1)]}_[7, 35]_exit4_0.8_-0.5</t>
  </si>
  <si>
    <t>entry26_{'P': [('delta', -0.4, -1)]}_[7, 35]_exit4_0.8_-1</t>
  </si>
  <si>
    <t>entry26_{'P': [('delta', -0.4, -1)]}_[7, 35]_exit4_0.8_-2</t>
  </si>
  <si>
    <t>entry26_{'P': [('delta', -0.4, -1)]}_[42, 70]_exit1_0.25_-0.2</t>
  </si>
  <si>
    <t>entry26_{'P': [('delta', -0.4, -1)]}_[42, 70]_exit1_0.25_-0.5</t>
  </si>
  <si>
    <t>entry26_{'P': [('delta', -0.4, -1)]}_[42, 70]_exit1_0.25_-1</t>
  </si>
  <si>
    <t>entry26_{'P': [('delta', -0.4, -1)]}_[42, 70]_exit1_0.25_-2</t>
  </si>
  <si>
    <t>entry26_{'P': [('delta', -0.4, -1)]}_[42, 70]_exit1_0.5_-0.2</t>
  </si>
  <si>
    <t>entry26_{'P': [('delta', -0.4, -1)]}_[42, 70]_exit1_0.5_-0.5</t>
  </si>
  <si>
    <t>entry26_{'P': [('delta', -0.4, -1)]}_[42, 70]_exit1_0.5_-1</t>
  </si>
  <si>
    <t>entry26_{'P': [('delta', -0.4, -1)]}_[42, 70]_exit1_0.5_-2</t>
  </si>
  <si>
    <t>entry26_{'P': [('delta', -0.4, -1)]}_[42, 70]_exit1_0.8_-0.2</t>
  </si>
  <si>
    <t>entry26_{'P': [('delta', -0.4, -1)]}_[42, 70]_exit1_0.8_-0.5</t>
  </si>
  <si>
    <t>entry26_{'P': [('delta', -0.4, -1)]}_[42, 70]_exit1_0.8_-1</t>
  </si>
  <si>
    <t>entry26_{'P': [('delta', -0.4, -1)]}_[42, 70]_exit1_0.8_-2</t>
  </si>
  <si>
    <t>entry26_{'P': [('delta', -0.4, -1)]}_[42, 70]_exit2_0.25_-0.2</t>
  </si>
  <si>
    <t>entry26_{'P': [('delta', -0.4, -1)]}_[42, 70]_exit2_0.25_-0.5</t>
  </si>
  <si>
    <t>entry26_{'P': [('delta', -0.4, -1)]}_[42, 70]_exit2_0.25_-1</t>
  </si>
  <si>
    <t>entry26_{'P': [('delta', -0.4, -1)]}_[42, 70]_exit2_0.25_-2</t>
  </si>
  <si>
    <t>entry26_{'P': [('delta', -0.4, -1)]}_[42, 70]_exit2_0.5_-0.2</t>
  </si>
  <si>
    <t>entry26_{'P': [('delta', -0.4, -1)]}_[42, 70]_exit2_0.5_-0.5</t>
  </si>
  <si>
    <t>entry26_{'P': [('delta', -0.4, -1)]}_[42, 70]_exit2_0.5_-1</t>
  </si>
  <si>
    <t>entry26_{'P': [('delta', -0.4, -1)]}_[42, 70]_exit2_0.5_-2</t>
  </si>
  <si>
    <t>entry26_{'P': [('delta', -0.4, -1)]}_[42, 70]_exit2_0.8_-0.2</t>
  </si>
  <si>
    <t>entry26_{'P': [('delta', -0.4, -1)]}_[42, 70]_exit2_0.8_-0.5</t>
  </si>
  <si>
    <t>entry26_{'P': [('delta', -0.4, -1)]}_[42, 70]_exit2_0.8_-1</t>
  </si>
  <si>
    <t>entry26_{'P': [('delta', -0.4, -1)]}_[42, 70]_exit2_0.8_-2</t>
  </si>
  <si>
    <t>entry26_{'P': [('delta', -0.4, -1)]}_[42, 70]_exit3_0.25_-0.2</t>
  </si>
  <si>
    <t>entry26_{'P': [('delta', -0.4, -1)]}_[42, 70]_exit3_0.25_-0.5</t>
  </si>
  <si>
    <t>entry26_{'P': [('delta', -0.4, -1)]}_[42, 70]_exit3_0.25_-1</t>
  </si>
  <si>
    <t>entry26_{'P': [('delta', -0.4, -1)]}_[42, 70]_exit3_0.25_-2</t>
  </si>
  <si>
    <t>entry26_{'P': [('delta', -0.4, -1)]}_[42, 70]_exit3_0.5_-0.2</t>
  </si>
  <si>
    <t>entry26_{'P': [('delta', -0.4, -1)]}_[42, 70]_exit3_0.5_-0.5</t>
  </si>
  <si>
    <t>entry26_{'P': [('delta', -0.4, -1)]}_[42, 70]_exit3_0.5_-1</t>
  </si>
  <si>
    <t>entry26_{'P': [('delta', -0.4, -1)]}_[42, 70]_exit3_0.5_-2</t>
  </si>
  <si>
    <t>entry26_{'P': [('delta', -0.4, -1)]}_[42, 70]_exit3_0.8_-0.2</t>
  </si>
  <si>
    <t>entry26_{'P': [('delta', -0.4, -1)]}_[42, 70]_exit3_0.8_-0.5</t>
  </si>
  <si>
    <t>entry26_{'P': [('delta', -0.4, -1)]}_[42, 70]_exit3_0.8_-1</t>
  </si>
  <si>
    <t>entry26_{'P': [('delta', -0.4, -1)]}_[42, 70]_exit3_0.8_-2</t>
  </si>
  <si>
    <t>entry26_{'P': [('delta', -0.4, -1)]}_[42, 70]_exit4_0.25_-0.2</t>
  </si>
  <si>
    <t>entry26_{'P': [('delta', -0.4, -1)]}_[42, 70]_exit4_0.25_-0.5</t>
  </si>
  <si>
    <t>entry26_{'P': [('delta', -0.4, -1)]}_[42, 70]_exit4_0.25_-1</t>
  </si>
  <si>
    <t>entry26_{'P': [('delta', -0.4, -1)]}_[42, 70]_exit4_0.25_-2</t>
  </si>
  <si>
    <t>entry26_{'P': [('delta', -0.4, -1)]}_[42, 70]_exit4_0.5_-0.2</t>
  </si>
  <si>
    <t>entry26_{'P': [('delta', -0.4, -1)]}_[42, 70]_exit4_0.5_-0.5</t>
  </si>
  <si>
    <t>entry26_{'P': [('delta', -0.4, -1)]}_[42, 70]_exit4_0.5_-1</t>
  </si>
  <si>
    <t>entry26_{'P': [('delta', -0.4, -1)]}_[42, 70]_exit4_0.5_-2</t>
  </si>
  <si>
    <t>entry26_{'P': [('delta', -0.4, -1)]}_[42, 70]_exit4_0.8_-0.2</t>
  </si>
  <si>
    <t>entry26_{'P': [('delta', -0.4, -1)]}_[42, 70]_exit4_0.8_-0.5</t>
  </si>
  <si>
    <t>entry26_{'P': [('delta', -0.4, -1)]}_[42, 70]_exit4_0.8_-1</t>
  </si>
  <si>
    <t>entry26_{'P': [('delta', -0.4, -1)]}_[42, 70]_exit4_0.8_-2</t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8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2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3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bbands_turnup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5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2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1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DCDCAA"/>
        <rFont val="Consolas"/>
        <family val="3"/>
      </rPr>
      <t>weekday_entry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>, [</t>
    </r>
    <r>
      <rPr>
        <sz val="13"/>
        <color rgb="FFB5CEA8"/>
        <rFont val="Consolas"/>
        <family val="3"/>
      </rPr>
      <t>0</t>
    </r>
    <r>
      <rPr>
        <sz val="13"/>
        <color rgb="FFCCCCCC"/>
        <rFont val="Consolas"/>
        <family val="3"/>
      </rPr>
      <t xml:space="preserve">]), </t>
    </r>
    <r>
      <rPr>
        <sz val="13"/>
        <color rgb="FF9CDCFE"/>
        <rFont val="Consolas"/>
        <family val="3"/>
      </rPr>
      <t>psar_trend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0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4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toch_turnup1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,</t>
    </r>
    <phoneticPr fontId="2" type="noConversion"/>
  </si>
  <si>
    <t>상승_sellput_entry24_{'P': [('delta', -0.4, -1)]}_[42, 70]_exit1_0.25_-2</t>
  </si>
  <si>
    <t>상승_sellput_entry20_{'P': [('delta', -0.2, -1)]}_[42, 70]_exit1_0.8_-0.2</t>
  </si>
  <si>
    <t>상승_sellput_entry19_{'P': [('delta', -0.2, -1)]}_[7, 35]_exit4_0.8_-0.2</t>
  </si>
  <si>
    <t>O(11번보다 우위. Volsizing 열위)</t>
    <phoneticPr fontId="2" type="noConversion"/>
  </si>
  <si>
    <t>X</t>
    <phoneticPr fontId="2" type="noConversion"/>
  </si>
  <si>
    <t>X(12번이랑 거의 동일, volsizing 열위)</t>
    <phoneticPr fontId="2" type="noConversion"/>
  </si>
  <si>
    <t>X(15번이랑 거의 동일, volsizing 열위)</t>
    <phoneticPr fontId="2" type="noConversion"/>
  </si>
  <si>
    <t>O(1번보다 우위, volsizing 열위)</t>
    <phoneticPr fontId="2" type="noConversion"/>
  </si>
  <si>
    <t>ㅁ풋매도_요일차이 -&gt; 없음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27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, supertrend</t>
    </r>
    <r>
      <rPr>
        <b/>
        <sz val="13"/>
        <color rgb="FF9CDCFE"/>
        <rFont val="Consolas"/>
        <family val="3"/>
      </rPr>
      <t>_trendup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no_lowvol</t>
    </r>
    <r>
      <rPr>
        <b/>
        <sz val="13"/>
        <color rgb="FFCCCCCC"/>
        <rFont val="Consolas"/>
        <family val="3"/>
      </rPr>
      <t>)),</t>
    </r>
    <phoneticPr fontId="2" type="noConversion"/>
  </si>
  <si>
    <t>월 + VKOSPI20%↑</t>
    <phoneticPr fontId="2" type="noConversion"/>
  </si>
  <si>
    <t>X(17번보다 구림)</t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6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rsi_turnup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no_lowvol</t>
    </r>
    <r>
      <rPr>
        <sz val="13"/>
        <color rgb="FFCCCCCC"/>
        <rFont val="Consolas"/>
        <family val="3"/>
      </rPr>
      <t>))</t>
    </r>
    <phoneticPr fontId="2" type="noConversion"/>
  </si>
  <si>
    <t>하락_sellcall_entry15_{'C': [('delta', 0.4, -1)]}_[7, 35]_exit1_0.25_-1</t>
  </si>
  <si>
    <t>하락_sellcall_entry11_{'C': [('delta', 0.4, -1)]}_[7, 35]_exit1_0.8_-2</t>
  </si>
  <si>
    <t>하락_buyput_entry19_{'P': [('delta', -0.2, 1)]}_[7, 35]_exit2_4_-0.25</t>
  </si>
  <si>
    <t>하락_buyput_entry20_{'P': [('delta', -0.4, 1)]}_[7, 35]_exit2_2_-0.5</t>
  </si>
  <si>
    <t>하락_buyput_entry21_{'P': [('delta', -0.2, 1)]}_[7, 35]_exit1_1_-0.25</t>
  </si>
  <si>
    <t>하락_buyput_entry28_{'P': [('delta', -0.2, 1)]}_[7, 35]_exit2_4_-0.25</t>
  </si>
  <si>
    <t>하락_buyput_entry29_{'P': [('delta', -0.4, 1)]}_[7, 35]_exit2_2_-0.5</t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1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supertrend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1</t>
    </r>
    <r>
      <rPr>
        <sz val="13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xit4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union(df_monthly, psar_turnup, k200.stoch.rebound1(</t>
    </r>
    <r>
      <rPr>
        <b/>
        <sz val="13"/>
        <color rgb="FF9CDCFE"/>
        <rFont val="Consolas"/>
        <family val="3"/>
      </rPr>
      <t>pos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E9178"/>
        <rFont val="Consolas"/>
        <family val="3"/>
      </rPr>
      <t>'l'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k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10</t>
    </r>
    <r>
      <rPr>
        <b/>
        <sz val="13"/>
        <color rgb="FFCCCCCC"/>
        <rFont val="Consolas"/>
        <family val="3"/>
      </rPr>
      <t xml:space="preserve"> ,</t>
    </r>
    <r>
      <rPr>
        <b/>
        <sz val="13"/>
        <color rgb="FF9CDCFE"/>
        <rFont val="Consolas"/>
        <family val="3"/>
      </rPr>
      <t>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 xml:space="preserve"> , </t>
    </r>
    <r>
      <rPr>
        <b/>
        <sz val="13"/>
        <color rgb="FF9CDCFE"/>
        <rFont val="Consolas"/>
        <family val="3"/>
      </rPr>
      <t>smooth_d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B5CEA8"/>
        <rFont val="Consolas"/>
        <family val="3"/>
      </rPr>
      <t>5</t>
    </r>
    <r>
      <rPr>
        <b/>
        <sz val="13"/>
        <color rgb="FFCCCCCC"/>
        <rFont val="Consolas"/>
        <family val="3"/>
      </rPr>
      <t>)))</t>
    </r>
    <phoneticPr fontId="2" type="noConversion"/>
  </si>
  <si>
    <r>
      <t xml:space="preserve">    </t>
    </r>
    <r>
      <rPr>
        <sz val="13"/>
        <color rgb="FF4EC9B0"/>
        <rFont val="Consolas"/>
        <family val="3"/>
      </rPr>
      <t>di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entry29</t>
    </r>
    <r>
      <rPr>
        <sz val="13"/>
        <color rgb="FFCCCCCC"/>
        <rFont val="Consolas"/>
        <family val="3"/>
      </rPr>
      <t xml:space="preserve"> </t>
    </r>
    <r>
      <rPr>
        <sz val="13"/>
        <color rgb="FFD4D4D4"/>
        <rFont val="Consolas"/>
        <family val="3"/>
      </rPr>
      <t>=</t>
    </r>
    <r>
      <rPr>
        <sz val="13"/>
        <color rgb="FFCCCCCC"/>
        <rFont val="Consolas"/>
        <family val="3"/>
      </rPr>
      <t xml:space="preserve"> </t>
    </r>
    <r>
      <rPr>
        <sz val="13"/>
        <color rgb="FFDCDCAA"/>
        <rFont val="Consolas"/>
        <family val="3"/>
      </rPr>
      <t>get_date_intersect</t>
    </r>
    <r>
      <rPr>
        <sz val="13"/>
        <color rgb="FFCCCCCC"/>
        <rFont val="Consolas"/>
        <family val="3"/>
      </rPr>
      <t>(</t>
    </r>
    <r>
      <rPr>
        <sz val="13"/>
        <color rgb="FF9CDCFE"/>
        <rFont val="Consolas"/>
        <family val="3"/>
      </rPr>
      <t>df_monthly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psar_turndown</t>
    </r>
    <r>
      <rPr>
        <sz val="13"/>
        <color rgb="FFCCCCCC"/>
        <rFont val="Consolas"/>
        <family val="3"/>
      </rPr>
      <t xml:space="preserve">, </t>
    </r>
    <r>
      <rPr>
        <sz val="13"/>
        <color rgb="FF9CDCFE"/>
        <rFont val="Consolas"/>
        <family val="3"/>
      </rPr>
      <t>lowvol_only2</t>
    </r>
    <r>
      <rPr>
        <sz val="13"/>
        <color rgb="FFCCCCCC"/>
        <rFont val="Consolas"/>
        <family val="3"/>
      </rPr>
      <t>)),</t>
    </r>
    <phoneticPr fontId="2" type="noConversion"/>
  </si>
  <si>
    <t>X(29이랑 변동성차이인데 29가 더 나음)</t>
    <phoneticPr fontId="2" type="noConversion"/>
  </si>
  <si>
    <t>X(표본 부재)</t>
    <phoneticPr fontId="2" type="noConversion"/>
  </si>
  <si>
    <t>O(20이랑 변동성차이인데 20이 더 나음)</t>
    <phoneticPr fontId="2" type="noConversion"/>
  </si>
  <si>
    <t>상승_sellput_entry1_{'P': [('delta', -0.2, -1)]}_[42, 70]_exit4_0.8_-0.25</t>
  </si>
  <si>
    <t>상승_sellput_entry1_{'P': [('delta', -0.2, -1)]}_[42, 70]_exit4_0.8_-0.25_volsizing</t>
  </si>
  <si>
    <t>상승_sellput_entry2_{'P': [('delta', -0.2, -1)]}_[42, 70]_exit1_0.25_-2</t>
  </si>
  <si>
    <t>상승_sellput_entry2_{'P': [('delta', -0.2, -1)]}_[42, 70]_exit1_0.25_-2</t>
    <phoneticPr fontId="2" type="noConversion"/>
  </si>
  <si>
    <t>상승_sellput_entry11_{'P': [('delta', -0.2, -1)]}_[42, 70]_exit1_0.25_-0.25</t>
    <phoneticPr fontId="2" type="noConversion"/>
  </si>
  <si>
    <t>상승_sellput_entry12_{'P': [('delta', -0.2, -1)]}_[7, 35]_exit4_0.8_-0.25</t>
  </si>
  <si>
    <t>상승_sellput_entry12_{'P': [('delta', -0.2, -1)]}_[7, 35]_exit4_0.8_-0.25</t>
    <phoneticPr fontId="2" type="noConversion"/>
  </si>
  <si>
    <t>상승_sellput_entry15_{'P': [('delta', -0.4, -1)]}_[7, 35]_exit1_0.25_-2</t>
  </si>
  <si>
    <t>상승_sellput_entry15_{'P': [('delta', -0.4, -1)]}_[7, 35]_exit1_0.25_-2</t>
    <phoneticPr fontId="2" type="noConversion"/>
  </si>
  <si>
    <t>상승_sellput_entry17_{'P': [('delta', -0.4, -1)]}_[7, 35]_exit1_0.8_-0.25</t>
  </si>
  <si>
    <t>상승_sellput_entry17_{'P': [('delta', -0.4, -1)]}_[7, 35]_exit1_0.8_-0.25</t>
    <phoneticPr fontId="2" type="noConversion"/>
  </si>
  <si>
    <t>상승_sellput_entry19_{'P': [('delta', -0.2, -1)]}_[7, 35]_exit4_0.8_-0.2</t>
    <phoneticPr fontId="2" type="noConversion"/>
  </si>
  <si>
    <t>상승_buycall_entry1_{'C': [('delta', 0.2, 1)]}_[7, 35]_exit4_0.5_-0.25</t>
  </si>
  <si>
    <t>상승_buycall_entry12_{'C': [('delta', 0.4, 1)]}_[7, 35]_exit4_4_-0.25</t>
  </si>
  <si>
    <t>상승_buycall_entry14_{'C': [('delta', 0.2, 1)]}_[7, 35]_exit1_0.5_-0.25</t>
  </si>
  <si>
    <t>축소_sellstrg_entry1_{'C': [('delta', 0.06, -1)], 'P': [('delta', -0.07, -1)]}_[42, 70]_exit1_0.8_-0.25</t>
  </si>
  <si>
    <t>축소_sellstrg_entry2_{'C': [('delta', 0.06, -1)], 'P': [('delta', -0.07, -1)]}_[42, 70]_exit1_0.1_-0.25</t>
  </si>
  <si>
    <t>축소_sellstrg_entry3_{'C': [('delta', 0.06, -1)], 'P': [('delta', -0.07, -1)]}_[42, 70]_exit1_0.8_-0.25</t>
  </si>
  <si>
    <t>축소_sellstrg_entry4_{'C': [('delta', 0.06, -1)], 'P': [('delta', -0.07, -1)]}_[42, 70]_exit1_0.1_-0.25</t>
  </si>
  <si>
    <t>축소_sellstrg_entry4_{'C': [('delta', 0.06, -1)], 'P': [('delta', -0.07, -1)]}_[42, 70]_exit1_0.5_-0.25</t>
  </si>
  <si>
    <t>축소_sellstrg_entry4_{'C': [('delta', 0.06, -1)], 'P': [('delta', -0.07, -1)]}_[42, 70]_exit1_0.8_-0.25</t>
  </si>
  <si>
    <t>확대_buystrg_entry2_{'C': [('delta', 0.06, 1)], 'P': [('delta', -0.07, 1)]}_[7, 35]_exit1_1_-0.25</t>
  </si>
  <si>
    <t>확대_buystrg_entry6_{'C': [('delta', 0.15, 1)], 'P': [('delta', -0.15, 1)]}_[7, 35]_exit1_0.5_-0.1</t>
  </si>
  <si>
    <t>확대_buystrg_entry10_{'C': [('delta', 0.3, 1)], 'P': [('delta', -0.3, 1)]}_[7, 35]_exit1_0.5_-1</t>
  </si>
  <si>
    <t>확대_buystrg_entry14_{'C': [('delta', 0.5, 1)], 'P': [('delta', -0.5, 1)]}_[7, 35]_exit1_0.1_-0.5</t>
  </si>
  <si>
    <t>확대_buystrg_entry18_{'C': [('delta', 0.5, 1)], 'P': [('delta', -0.5, 1)]}_[7, 35]_exit1_2_-0.5</t>
  </si>
  <si>
    <t>상승_callbs_entry1_{'C': [('delta', 0.3, -1), ('delta', 0.15, 2)]}_[7, 36]_exit1_999_-3</t>
  </si>
  <si>
    <t>상승_callbs_entry2_{'C': [('delta', 0.3, -1), ('delta', 0.15, 2)]}_[7, 36]_exit1_999_-3</t>
  </si>
  <si>
    <t>상승_callbs_entry11_{'C': [('delta', 0.4, -1), ('delta', 0.2, 2)]}_[7, 36]_exit4_999_-1</t>
  </si>
  <si>
    <t>상승_callbs_entry11_{'C': [('delta', 0.5, -1), ('delta', 0.25, 2)]}_[7, 36]_exit1_0.5_-2</t>
  </si>
  <si>
    <t>상승_callbs_entry14_{'C': [('delta', 0.3, -1), ('delta', 0.15, 2)]}_[7, 36]_exit2_6_-3</t>
  </si>
  <si>
    <t>상승_callbs_entry1_{'C': [('delta', 0.3, -1), ('delta', 0.15, 3)]}_[7, 36]_exit4_0.5_-0.5</t>
  </si>
  <si>
    <t>하락_putbs_entry12_{'P': [('delta', -0.2, -1), ('delta', -0.1, 2)]}_[7, 36]_exit4_999_-1</t>
  </si>
  <si>
    <t>하락_putbs_entry13_{'P': [('delta', -0.2, -1), ('delta', -0.1, 2)]}_[42, 71]_exit3_6_-1</t>
  </si>
  <si>
    <t>하락_putbs_entry14_{'P': [('delta', -0.3, -1), ('delta', -0.16, 2)]}_[7, 36]_exit3_2_-0.5</t>
  </si>
  <si>
    <t>    dict(exit4 = get_date_union(df_monthly, psar_turnup, k200.stoch.rebound1(pos ='l', k =10 ,d =5 , smooth_d = 5)))</t>
    <phoneticPr fontId="2" type="noConversion"/>
  </si>
  <si>
    <t>상승w_sellput_entry1_{'P': [('delta', -0.2, -1)]}_[2, 9]_exit1_0.25_-1</t>
  </si>
  <si>
    <t>상승w_sellput_entry2_{'P': [('delta', -0.2, -1)]}_[2, 9]_exit1_0.8_-1</t>
  </si>
  <si>
    <t>상승w_sellput_entry12_{'P': [('delta', -0.2, -1)]}_[2, 9]_exit3_0.8_-0.25</t>
  </si>
  <si>
    <t>하락w_sellcall_entry11_{'C': [('delta', 0.4, -1)]}_[2, 9]_exit1_0.8_-1</t>
  </si>
  <si>
    <t>하락w_buyput_entry3_{'P': [('delta', -0.5, 1)]}_[2, 9]_exit1_999_-1</t>
  </si>
  <si>
    <t>하락w_buyput_entry4_{'P': [('delta', -0.5, 1)]}_[2, 9]_exit1_0.5_-1</t>
  </si>
  <si>
    <t>하락w_buyput_entry5_{'P': [('delta', -0.5, 1)]}_[2, 9]_exit1_0.2_-0.2</t>
  </si>
  <si>
    <t>하락w_buyput_entry7_{'P': [('delta', -0.1, 1)]}_[2, 9]_exit1_2_-0.2</t>
  </si>
  <si>
    <t>하락w_buyput_entry8_{'P': [('delta', -0.1, 1)]}_[2, 9]_exit1_999_-0.2</t>
  </si>
  <si>
    <t>하락w_buyput_entry11_{'P': [('delta', -0.5, 1)]}_[2, 9]_exit1_0.5_-1</t>
  </si>
  <si>
    <t>상승w_buycall_entry2_{'C': [('delta', 0.25, 1)]}_[2, 9]_exit1_999_-0.2</t>
  </si>
  <si>
    <t>상승w_buycall_entry7_{'C': [('delta', 0.25, 1)]}_[2, 9]_exit1_1_-0.2</t>
  </si>
  <si>
    <t>상승w_buycall_entry14_{'C': [('delta', 0.5, 1)]}_[2, 9]_exit1_2_-0.2</t>
  </si>
  <si>
    <t>상승w_buycall_entry15_{'C': [('delta', 0.1, 1)]}_[2, 9]_exit1_0.5_-0.2</t>
  </si>
  <si>
    <t>축소w_sellstrg_entry2_{'C': [('number', 7.5, -1)], 'P': [('number', -7.5, -1)]}_[2, 9]_exit1_0.25_-0.5</t>
  </si>
  <si>
    <t>축소w_sellstrg_entry6_{'C': [('number', 10, -1)], 'P': [('number', -10, -1)]}_[2, 9]_exit1_0.1_-0.2</t>
  </si>
  <si>
    <t>축소w_sellstrg_entry16_{'C': [('number', 10, -1)], 'P': [('number', -10, -1)]}_[2, 9]_exit1_0.8_-1</t>
  </si>
  <si>
    <t>축소w_sellstrg_entry18_{'C': [('number', 7.5, -1)], 'P': [('number', -7.5, -1)]}_[2, 9]_exit1_0.5_-0.5</t>
  </si>
  <si>
    <t>확대w_buystrg_entry15_{'C': [('number', 2.5, 1)], 'P': [('number', -2.5, 1)]}_[2, 9]_exit1_1_-0.1</t>
  </si>
  <si>
    <t>확대w_buystrg_entry16_{'C': [('number', 10, 1)], 'P': [('number', -10, 1)]}_[2, 9]_exit1_1_-0.1</t>
  </si>
  <si>
    <t>확대w_buystrg_entry8_{'C': [('number', 2.5, 1)], 'P': [('number', -2.5, 1)]}_[2, 9]_exit1_1_-0.1</t>
  </si>
  <si>
    <t>확대w_buystrg_entry14_{'C': [('number', 10, 1)], 'P': [('number', -10, 1)]}_[2, 9]_exit1_1_-0.5</t>
  </si>
  <si>
    <t>상승w_callbs_entry11_{'C': [('delta', 0.4, -1), ('delta', 0.2, 2)]}_[2, 9]_exit1_1_-0.5</t>
  </si>
  <si>
    <t>상승w_callbs_entry12_{'C': [('delta', 0.2, -1), ('delta', 0.1, 2)]}_[2, 9]_exit1_4_-0.5</t>
  </si>
  <si>
    <t>상승w_callbs_entry14_{'C': [('delta', 0.5, -1), ('delta', 0.25, 2)]}_[2, 9]_exit1_2_-2</t>
  </si>
  <si>
    <t>상승w_callbs_entry15_{'C': [('delta', 0.3, -1), ('delta', 0.15, 2)]}_[2, 9]_exit1_4_-1</t>
  </si>
  <si>
    <t>상승w_callbs_entry16_{'C': [('delta', 0.4, -1), ('delta', 0.2, 2)]}_[2, 9]_exit1_0.5_-0.5</t>
  </si>
  <si>
    <t>하락w_putbs_entry7_{'P': [('delta', -0.5, -1), ('delta', -0.26, 2)]}_[2, 9]_exit1_1_-0.5</t>
  </si>
  <si>
    <t>하락w_putbs_entry8_{'P': [('delta', -0.4, -1), ('delta', -0.21, 2)]}_[2, 9]_exit1_1_-2</t>
  </si>
  <si>
    <t>하락w_putbs_entry9_{'P': [('delta', -0.3, -1), ('delta', -0.16, 2)]}_[2, 9]_exit1_2_-0.5</t>
  </si>
  <si>
    <t>하락w_putbs_entry11_{'P': [('delta', -0.3, -1), ('delta', -0.16, 2)]}_[2, 9]_exit1_1_-1</t>
  </si>
  <si>
    <t>X, volsizing 열위)</t>
    <phoneticPr fontId="2" type="noConversion"/>
  </si>
  <si>
    <t>O(한푼도 못벌다가 코로나 직후 한번 대박)</t>
    <phoneticPr fontId="2" type="noConversion"/>
  </si>
  <si>
    <t>X(1번 대체)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down)),</t>
    </r>
    <phoneticPr fontId="2" type="noConversion"/>
  </si>
  <si>
    <t>O(전략적으로 포함)</t>
    <phoneticPr fontId="2" type="noConversion"/>
  </si>
  <si>
    <t>하락_putbs_entry11_{'P': [('delta', -0.2, -1), ('delta', -0.1, 2)]}_[7, 36]_exit4_999_-1</t>
  </si>
  <si>
    <t>O(수요일 종가 진입이라 손절익절 어짜피 못 함. 만기 오바나잇 베팅)</t>
    <phoneticPr fontId="2" type="noConversion"/>
  </si>
  <si>
    <t>O(코로나 직후 대박, 이후 손실 제한)</t>
    <phoneticPr fontId="2" type="noConversion"/>
  </si>
  <si>
    <t>O(특정구간 2020-6~2020-12 상승장 만 수익)</t>
    <phoneticPr fontId="2" type="noConversion"/>
  </si>
  <si>
    <t>O(중박 + 자잘자잘 까먹는 구조)</t>
    <phoneticPr fontId="2" type="noConversion"/>
  </si>
  <si>
    <t>X(목, 22년 이후로 못 범/volsizing 은 열위)</t>
    <phoneticPr fontId="2" type="noConversion"/>
  </si>
  <si>
    <t>X(데이터 왜곡, 표본 부족)</t>
    <phoneticPr fontId="2" type="noConversion"/>
  </si>
  <si>
    <t>X(다만 표본이 적음)</t>
    <phoneticPr fontId="2" type="noConversion"/>
  </si>
  <si>
    <t>O(200312대박 이후 고만고만)</t>
    <phoneticPr fontId="2" type="noConversion"/>
  </si>
  <si>
    <t>X(마지막날 데이터 왜곡 + 1번이랑 유사)</t>
    <phoneticPr fontId="2" type="noConversion"/>
  </si>
  <si>
    <t>월 + sup↘</t>
  </si>
  <si>
    <t>화 + sup↘</t>
  </si>
  <si>
    <t>수 + psar↘</t>
  </si>
  <si>
    <t>수 + sup↘</t>
  </si>
  <si>
    <t>목 + sup↘</t>
  </si>
  <si>
    <t>금 + sup↘</t>
  </si>
  <si>
    <t>psar▽</t>
  </si>
  <si>
    <t>sup▽</t>
  </si>
  <si>
    <t>월 + psar↘+VKOSPI20%↓</t>
  </si>
  <si>
    <t>sup▽+VKOSPI20%↓</t>
  </si>
  <si>
    <t>1055_stoch▽+VKOSPI20%↓</t>
  </si>
  <si>
    <t>533_stoch▽+VKOSPI20%↓</t>
  </si>
  <si>
    <t>rsi▽+VKOSPI20%↓</t>
  </si>
  <si>
    <t>월 + sup↘+VKOSPI20%↓</t>
    <phoneticPr fontId="2" type="noConversion"/>
  </si>
  <si>
    <t>psar▽+VKOSPI20%↓</t>
    <phoneticPr fontId="2" type="noConversion"/>
  </si>
  <si>
    <t>월 + psar↘+VKOSPI50%↓</t>
  </si>
  <si>
    <t>월 + sup↘+VKOSPI50%↓</t>
  </si>
  <si>
    <t>psar▽+VKOSPI50%↓</t>
  </si>
  <si>
    <t>sup▽+VKOSPI50%↓</t>
  </si>
  <si>
    <t>1055_stoch▽+VKOSPI50%↓</t>
  </si>
  <si>
    <t>533_stoch▽+VKOSPI50%↓</t>
  </si>
  <si>
    <t>rsi▽+VKOSPI50%↓</t>
  </si>
  <si>
    <t>1055_stoch▽</t>
    <phoneticPr fontId="2" type="noConversion"/>
  </si>
  <si>
    <t>533_stoch▽</t>
    <phoneticPr fontId="2" type="noConversion"/>
  </si>
  <si>
    <t>rsi▽</t>
    <phoneticPr fontId="2" type="noConversion"/>
  </si>
  <si>
    <t>1055_stoch▲</t>
    <phoneticPr fontId="2" type="noConversion"/>
  </si>
  <si>
    <t>533_stoch▲</t>
    <phoneticPr fontId="2" type="noConversion"/>
  </si>
  <si>
    <t>rsi▲</t>
    <phoneticPr fontId="2" type="noConversion"/>
  </si>
  <si>
    <t>수</t>
  </si>
  <si>
    <t>월 + no_vixinvert</t>
    <phoneticPr fontId="2" type="noConversion"/>
  </si>
  <si>
    <t>화 + no_vixinvert</t>
  </si>
  <si>
    <t>수 + no_vixinvert</t>
  </si>
  <si>
    <t>목 + no_vixinvert</t>
  </si>
  <si>
    <t>금 + no_vixinvert</t>
  </si>
  <si>
    <t>화 + VKOSPI20%↑</t>
  </si>
  <si>
    <t>수 + VKOSPI20%↑</t>
  </si>
  <si>
    <t>목 + VKOSPI20%↑</t>
  </si>
  <si>
    <t>금 + VKOSPI20%↑</t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20%</t>
    </r>
    <r>
      <rPr>
        <b/>
        <sz val="13"/>
        <rFont val="Arial Unicode MS"/>
        <family val="3"/>
        <charset val="129"/>
      </rPr>
      <t>↑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20%</t>
    </r>
    <r>
      <rPr>
        <b/>
        <sz val="13"/>
        <rFont val="Arial Unicode MS"/>
        <family val="3"/>
        <charset val="129"/>
      </rPr>
      <t>↓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80%</t>
    </r>
    <r>
      <rPr>
        <b/>
        <sz val="13"/>
        <rFont val="Arial Unicode MS"/>
        <family val="3"/>
        <charset val="129"/>
      </rPr>
      <t>↓</t>
    </r>
    <phoneticPr fontId="2" type="noConversion"/>
  </si>
  <si>
    <r>
      <rPr>
        <b/>
        <sz val="13"/>
        <rFont val="Arial Unicode MS"/>
        <family val="3"/>
        <charset val="129"/>
      </rPr>
      <t xml:space="preserve">월 </t>
    </r>
    <r>
      <rPr>
        <b/>
        <sz val="13"/>
        <rFont val="Consolas"/>
        <family val="3"/>
      </rPr>
      <t>+ VKOSPI50%</t>
    </r>
    <r>
      <rPr>
        <b/>
        <sz val="13"/>
        <rFont val="Arial Unicode MS"/>
        <family val="3"/>
        <charset val="129"/>
      </rPr>
      <t>↓</t>
    </r>
    <phoneticPr fontId="2" type="noConversion"/>
  </si>
  <si>
    <t>화 + VKOSPI20%↓</t>
  </si>
  <si>
    <t>화 + VKOSPI50%↓</t>
  </si>
  <si>
    <t>화 + VKOSPI80%↓</t>
  </si>
  <si>
    <t>수 + VKOSPI20%↓</t>
  </si>
  <si>
    <t>수 + VKOSPI50%↓</t>
  </si>
  <si>
    <t>수 + VKOSPI80%↓</t>
  </si>
  <si>
    <t>목 + VKOSPI20%↓</t>
  </si>
  <si>
    <t>목 + VKOSPI50%↓</t>
  </si>
  <si>
    <t>목 + VKOSPI80%↓</t>
  </si>
  <si>
    <t>금 + VKOSPI20%↓</t>
  </si>
  <si>
    <t>금 + VKOSPI50%↓</t>
  </si>
  <si>
    <t>금 + VKOSPI80%↓</t>
  </si>
  <si>
    <t>방향</t>
    <phoneticPr fontId="2" type="noConversion"/>
  </si>
  <si>
    <r>
      <rPr>
        <b/>
        <sz val="13"/>
        <rFont val="Arial Unicode MS"/>
        <family val="3"/>
        <charset val="129"/>
      </rPr>
      <t>월</t>
    </r>
    <r>
      <rPr>
        <b/>
        <sz val="13"/>
        <rFont val="Consolas"/>
        <family val="3"/>
      </rPr>
      <t xml:space="preserve"> + VKOSPI20%</t>
    </r>
    <r>
      <rPr>
        <b/>
        <sz val="13"/>
        <rFont val="Consolas"/>
        <family val="3"/>
        <charset val="1"/>
      </rPr>
      <t>↑+</t>
    </r>
    <r>
      <rPr>
        <b/>
        <sz val="13"/>
        <rFont val="Consolas"/>
        <family val="3"/>
        <charset val="129"/>
      </rPr>
      <t xml:space="preserve"> no_vixinvert</t>
    </r>
    <phoneticPr fontId="2" type="noConversion"/>
  </si>
  <si>
    <r>
      <rPr>
        <b/>
        <sz val="13"/>
        <rFont val="맑은 고딕"/>
        <family val="3"/>
        <charset val="129"/>
      </rPr>
      <t>화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수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목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r>
      <rPr>
        <b/>
        <sz val="13"/>
        <rFont val="맑은 고딕"/>
        <family val="3"/>
        <charset val="129"/>
      </rPr>
      <t>금</t>
    </r>
    <r>
      <rPr>
        <b/>
        <sz val="13"/>
        <rFont val="Consolas"/>
        <family val="3"/>
      </rPr>
      <t xml:space="preserve"> + VKOSPI20%↑ + no_vixinvert</t>
    </r>
    <phoneticPr fontId="2" type="noConversion"/>
  </si>
  <si>
    <t>psar▽</t>
    <phoneticPr fontId="2" type="noConversion"/>
  </si>
  <si>
    <t>psar▽+533stoch▽</t>
    <phoneticPr fontId="2" type="noConversion"/>
  </si>
  <si>
    <t>psar▽+1055stoch▽</t>
    <phoneticPr fontId="2" type="noConversion"/>
  </si>
  <si>
    <t>상승w_sellput_entry0_{'P': [('delta', -0.2, -1)]}_[2, 9]_exit2_0.25_-0.5</t>
  </si>
  <si>
    <t>전략군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9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 xml:space="preserve">]), </t>
    </r>
    <r>
      <rPr>
        <b/>
        <sz val="13"/>
        <color rgb="FF9CDCFE"/>
        <rFont val="Consolas"/>
        <family val="3"/>
      </rPr>
      <t>supertrend_trenddown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9CDCFE"/>
        <rFont val="Consolas"/>
        <family val="3"/>
      </rPr>
      <t>lowvol_only1</t>
    </r>
    <r>
      <rPr>
        <b/>
        <sz val="13"/>
        <color rgb="FFCCCCCC"/>
        <rFont val="Consolas"/>
        <family val="3"/>
      </rPr>
      <t>)),</t>
    </r>
    <phoneticPr fontId="2" type="noConversion"/>
  </si>
  <si>
    <t>O(28이랑 비교시 성과 나음, 날짜빨 없지는 않으나 x2 ~ x6로 양의 기대값)</t>
    <phoneticPr fontId="2" type="noConversion"/>
  </si>
  <si>
    <t>X(19이랑 비교시 성과 열위, 날짜빨 없지는 않으나 x2 ~ x6로 양의 기대값)</t>
    <phoneticPr fontId="2" type="noConversion"/>
  </si>
  <si>
    <t>O(표본은 없지만 해볼만함)</t>
    <phoneticPr fontId="2" type="noConversion"/>
  </si>
  <si>
    <t>방향</t>
    <phoneticPr fontId="2" type="noConversion"/>
  </si>
  <si>
    <t>ratio_int</t>
  </si>
  <si>
    <t>entry1 + volsizing</t>
    <phoneticPr fontId="2" type="noConversion"/>
  </si>
  <si>
    <t>entry2 + volsizing</t>
    <phoneticPr fontId="2" type="noConversion"/>
  </si>
  <si>
    <t>X(19번보다 열위)_</t>
    <phoneticPr fontId="2" type="noConversion"/>
  </si>
  <si>
    <t>X(19번보다 열위, 어느날들어가도 ratio 4.5~8 사이에서 형성)</t>
    <phoneticPr fontId="2" type="noConversion"/>
  </si>
  <si>
    <t>entry1_{'C': [('delta', 0.06, -1)], 'P': [('delta', -0.07, -1)]}_[42, 70]_exit1_0.8_-0.25_volsizing</t>
    <phoneticPr fontId="2" type="noConversion"/>
  </si>
  <si>
    <t>X (요일무관 수익나는건 수기로 확인, 다만 전략으로써는 13년 이후 수익 정체, volsizing)</t>
    <phoneticPr fontId="2" type="noConversion"/>
  </si>
  <si>
    <t>X(요일무관 수익나는건 수기로 확인,, volsizing 차이없음, 1번+ volsizing이 더 나음)</t>
    <phoneticPr fontId="2" type="noConversion"/>
  </si>
  <si>
    <t>O (1번/3번 대비 다이내믹 volsizing 으로 수익 업)</t>
    <phoneticPr fontId="2" type="noConversion"/>
  </si>
  <si>
    <t>축소_sellstrg_entry1_{'C': [('delta', 0.06, -1)], 'P': [('delta', -0.07, -1)]}_[42, 70]_exit1_0.8_-0.25_volsizing</t>
    <phoneticPr fontId="2" type="noConversion"/>
  </si>
  <si>
    <t>20BB하단</t>
    <phoneticPr fontId="2" type="noConversion"/>
  </si>
  <si>
    <t>60BB하단</t>
    <phoneticPr fontId="2" type="noConversion"/>
  </si>
  <si>
    <t>20BB상단+VKOSPI20%↓</t>
    <phoneticPr fontId="2" type="noConversion"/>
  </si>
  <si>
    <t>60BB상단+VKOSPI20%↓</t>
    <phoneticPr fontId="2" type="noConversion"/>
  </si>
  <si>
    <t>20BB상단+VKOSPI50%↓</t>
    <phoneticPr fontId="2" type="noConversion"/>
  </si>
  <si>
    <t>60BB상단+VKOSPI50%↓</t>
    <phoneticPr fontId="2" type="noConversion"/>
  </si>
  <si>
    <t>20BB상단</t>
    <phoneticPr fontId="2" type="noConversion"/>
  </si>
  <si>
    <t>60BB상단</t>
    <phoneticPr fontId="2" type="noConversion"/>
  </si>
  <si>
    <t>20BB하단+VKOSPI20%↑</t>
    <phoneticPr fontId="2" type="noConversion"/>
  </si>
  <si>
    <t>60BB하단+VKOSPI20%↑</t>
    <phoneticPr fontId="2" type="noConversion"/>
  </si>
  <si>
    <t>psar▲+533stoch▲</t>
    <phoneticPr fontId="2" type="noConversion"/>
  </si>
  <si>
    <t>psar▲+1055stoch▲</t>
    <phoneticPr fontId="2" type="noConversion"/>
  </si>
  <si>
    <t>ENTRY12_델타20에서 진입하는 전략 테스트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up)),</t>
    </r>
    <phoneticPr fontId="2" type="noConversion"/>
  </si>
  <si>
    <t>entry12_{'C': [('delta', 0.2, 1)]}_[7, 35]_exit4_4_-0.5</t>
    <phoneticPr fontId="2" type="noConversion"/>
  </si>
  <si>
    <t>상승_buycall_entry12_{'C': [('delta', 0.2, 1)]}_[7, 35]_exit4_4_-0.5</t>
  </si>
  <si>
    <t>O(델타40대용)</t>
    <phoneticPr fontId="2" type="noConversion"/>
  </si>
  <si>
    <t>축소_sellstrg_entry1_{'C': [('delta', 0.06, -1)], 'P': [('delta', -0.07, -1)]}_[42, 70]_exit1_0.8_-0.25_volsizing</t>
  </si>
  <si>
    <t>복리환산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15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get_date_intersect(df_weekly, weekday_entry(df_weekly, [</t>
    </r>
    <r>
      <rPr>
        <b/>
        <sz val="13"/>
        <color rgb="FFB5CEA8"/>
        <rFont val="Consolas"/>
        <family val="3"/>
      </rPr>
      <t>3</t>
    </r>
    <r>
      <rPr>
        <b/>
        <sz val="13"/>
        <color rgb="FFCCCCCC"/>
        <rFont val="Consolas"/>
        <family val="3"/>
      </rPr>
      <t>]), lowvol_only2)),</t>
    </r>
    <phoneticPr fontId="2" type="noConversion"/>
  </si>
  <si>
    <t>진입_보정</t>
    <phoneticPr fontId="2" type="noConversion"/>
  </si>
  <si>
    <t>월요일물매칭</t>
    <phoneticPr fontId="2" type="noConversion"/>
  </si>
  <si>
    <t>수량_조정</t>
    <phoneticPr fontId="2" type="noConversion"/>
  </si>
  <si>
    <t>진입조건</t>
    <phoneticPr fontId="2" type="noConversion"/>
  </si>
  <si>
    <r>
      <t xml:space="preserve">    </t>
    </r>
    <r>
      <rPr>
        <b/>
        <sz val="13"/>
        <color rgb="FF4EC9B0"/>
        <rFont val="Consolas"/>
        <family val="3"/>
      </rPr>
      <t>di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entry0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4D4D4"/>
        <rFont val="Consolas"/>
        <family val="3"/>
      </rPr>
      <t>=</t>
    </r>
    <r>
      <rPr>
        <b/>
        <sz val="13"/>
        <color rgb="FFCCCCCC"/>
        <rFont val="Consolas"/>
        <family val="3"/>
      </rPr>
      <t xml:space="preserve"> </t>
    </r>
    <r>
      <rPr>
        <b/>
        <sz val="13"/>
        <color rgb="FFDCDCAA"/>
        <rFont val="Consolas"/>
        <family val="3"/>
      </rPr>
      <t>get_date_intersect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 xml:space="preserve">, </t>
    </r>
    <r>
      <rPr>
        <b/>
        <sz val="13"/>
        <color rgb="FFDCDCAA"/>
        <rFont val="Consolas"/>
        <family val="3"/>
      </rPr>
      <t>weekday_entry</t>
    </r>
    <r>
      <rPr>
        <b/>
        <sz val="13"/>
        <color rgb="FFCCCCCC"/>
        <rFont val="Consolas"/>
        <family val="3"/>
      </rPr>
      <t>(</t>
    </r>
    <r>
      <rPr>
        <b/>
        <sz val="13"/>
        <color rgb="FF9CDCFE"/>
        <rFont val="Consolas"/>
        <family val="3"/>
      </rPr>
      <t>df_monthly</t>
    </r>
    <r>
      <rPr>
        <b/>
        <sz val="13"/>
        <color rgb="FFCCCCCC"/>
        <rFont val="Consolas"/>
        <family val="3"/>
      </rPr>
      <t>, [</t>
    </r>
    <r>
      <rPr>
        <b/>
        <sz val="13"/>
        <color rgb="FFB5CEA8"/>
        <rFont val="Consolas"/>
        <family val="3"/>
      </rPr>
      <t>0</t>
    </r>
    <r>
      <rPr>
        <b/>
        <sz val="13"/>
        <color rgb="FFCCCCCC"/>
        <rFont val="Consolas"/>
        <family val="3"/>
      </rPr>
      <t>]))),</t>
    </r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1" formatCode="_-* #,##0_-;\-* #,##0_-;_-* &quot;-&quot;_-;_-@_-"/>
    <numFmt numFmtId="176" formatCode="0.0%"/>
    <numFmt numFmtId="177" formatCode="0.00_);[Red]\(0.00\)"/>
    <numFmt numFmtId="178" formatCode="#,##0;[Red]\-#,##0;"/>
    <numFmt numFmtId="179" formatCode="0.00_ ;[Red]\-0.00\ "/>
    <numFmt numFmtId="180" formatCode="#,###.#;[Red]\-#,###.#;"/>
    <numFmt numFmtId="181" formatCode="0%;;"/>
    <numFmt numFmtId="182" formatCode="#,###.0;[Red]\-#,###.0;"/>
    <numFmt numFmtId="183" formatCode="#,##0.0;[Red]\-#,##0.0;"/>
    <numFmt numFmtId="184" formatCode="#,##0.00;[Red]\-#,##0.00;"/>
    <numFmt numFmtId="185" formatCode="0.000_);[Red]\(0.000\)"/>
    <numFmt numFmtId="186" formatCode="0%;[Red]\-0.0%;"/>
    <numFmt numFmtId="187" formatCode="#,##0.00%;[Red]\-#,##0.00%;"/>
    <numFmt numFmtId="188" formatCode="#,##0;\-#,##0;"/>
    <numFmt numFmtId="189" formatCode="#,##0%;[Red]\-#,##0%;"/>
  </numFmts>
  <fonts count="78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color rgb="FFCCCCCC"/>
      <name val="Consolas"/>
      <family val="3"/>
    </font>
    <font>
      <sz val="11"/>
      <color rgb="FF6A9955"/>
      <name val="Consolas"/>
      <family val="3"/>
    </font>
    <font>
      <sz val="11"/>
      <color rgb="FF9CDCFE"/>
      <name val="Consolas"/>
      <family val="3"/>
    </font>
    <font>
      <sz val="11"/>
      <color rgb="FFD4D4D4"/>
      <name val="Consolas"/>
      <family val="3"/>
    </font>
    <font>
      <sz val="11"/>
      <color rgb="FF4EC9B0"/>
      <name val="Consolas"/>
      <family val="3"/>
    </font>
    <font>
      <sz val="11"/>
      <color rgb="FFDCDCAA"/>
      <name val="Consolas"/>
      <family val="3"/>
    </font>
    <font>
      <sz val="11"/>
      <color rgb="FFB5CEA8"/>
      <name val="Consolas"/>
      <family val="3"/>
    </font>
    <font>
      <sz val="11"/>
      <color rgb="FFCE9178"/>
      <name val="Consolas"/>
      <family val="3"/>
    </font>
    <font>
      <b/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b/>
      <sz val="11"/>
      <color rgb="FFFF0000"/>
      <name val="맑은 고딕"/>
      <family val="3"/>
      <charset val="129"/>
      <scheme val="minor"/>
    </font>
    <font>
      <b/>
      <sz val="11"/>
      <color rgb="FFCCCCCC"/>
      <name val="Consolas"/>
      <family val="3"/>
    </font>
    <font>
      <b/>
      <sz val="11"/>
      <color rgb="FFFF0000"/>
      <name val="맑은 고딕"/>
      <family val="2"/>
      <charset val="129"/>
      <scheme val="minor"/>
    </font>
    <font>
      <b/>
      <sz val="11"/>
      <name val="맑은 고딕"/>
      <family val="3"/>
      <charset val="129"/>
      <scheme val="minor"/>
    </font>
    <font>
      <sz val="11"/>
      <color rgb="FFC586C0"/>
      <name val="Consolas"/>
      <family val="3"/>
    </font>
    <font>
      <sz val="11"/>
      <color rgb="FF000000"/>
      <name val="Consolas"/>
      <family val="3"/>
    </font>
    <font>
      <sz val="11"/>
      <color rgb="FF001080"/>
      <name val="Consolas"/>
      <family val="3"/>
    </font>
    <font>
      <sz val="11"/>
      <color rgb="FFA31515"/>
      <name val="Consolas"/>
      <family val="3"/>
    </font>
    <font>
      <sz val="11"/>
      <color rgb="FF098658"/>
      <name val="Consolas"/>
      <family val="3"/>
    </font>
    <font>
      <sz val="11"/>
      <color rgb="FF008000"/>
      <name val="Consolas"/>
      <family val="3"/>
    </font>
    <font>
      <sz val="11"/>
      <color rgb="FF267F99"/>
      <name val="Consolas"/>
      <family val="3"/>
    </font>
    <font>
      <sz val="11"/>
      <color rgb="FFAF00DB"/>
      <name val="Consolas"/>
      <family val="3"/>
    </font>
    <font>
      <sz val="11"/>
      <color rgb="FFFF0000"/>
      <name val="맑은 고딕"/>
      <family val="3"/>
      <charset val="129"/>
      <scheme val="minor"/>
    </font>
    <font>
      <sz val="11"/>
      <name val="맑은 고딕"/>
      <family val="2"/>
      <charset val="129"/>
      <scheme val="minor"/>
    </font>
    <font>
      <sz val="11"/>
      <color theme="0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name val="맑은 고딕"/>
      <family val="3"/>
      <charset val="129"/>
      <scheme val="minor"/>
    </font>
    <font>
      <b/>
      <sz val="10"/>
      <name val="Segoe UI"/>
      <family val="2"/>
    </font>
    <font>
      <b/>
      <sz val="9"/>
      <name val="맑은 고딕"/>
      <family val="3"/>
      <charset val="129"/>
      <scheme val="minor"/>
    </font>
    <font>
      <b/>
      <sz val="9"/>
      <color indexed="81"/>
      <name val="Tahoma"/>
      <family val="2"/>
    </font>
    <font>
      <b/>
      <sz val="9"/>
      <color indexed="81"/>
      <name val="돋움"/>
      <family val="3"/>
      <charset val="129"/>
    </font>
    <font>
      <b/>
      <sz val="11"/>
      <color rgb="FF9CDCFE"/>
      <name val="Consolas"/>
      <family val="3"/>
    </font>
    <font>
      <b/>
      <sz val="11"/>
      <color rgb="FFD4D4D4"/>
      <name val="Consolas"/>
      <family val="3"/>
    </font>
    <font>
      <b/>
      <sz val="11"/>
      <color rgb="FF4EC9B0"/>
      <name val="Consolas"/>
      <family val="3"/>
    </font>
    <font>
      <b/>
      <sz val="11"/>
      <color rgb="FFDCDCAA"/>
      <name val="Consolas"/>
      <family val="3"/>
    </font>
    <font>
      <sz val="11"/>
      <color rgb="FF569CD6"/>
      <name val="Consolas"/>
      <family val="3"/>
    </font>
    <font>
      <b/>
      <sz val="11"/>
      <name val="Consolas"/>
      <family val="3"/>
    </font>
    <font>
      <b/>
      <sz val="11"/>
      <color rgb="FFB5CEA8"/>
      <name val="Consolas"/>
      <family val="3"/>
    </font>
    <font>
      <sz val="13"/>
      <color theme="1"/>
      <name val="맑은 고딕"/>
      <family val="2"/>
      <charset val="129"/>
      <scheme val="minor"/>
    </font>
    <font>
      <sz val="13"/>
      <color rgb="FF9CDCFE"/>
      <name val="Consolas"/>
      <family val="3"/>
    </font>
    <font>
      <sz val="13"/>
      <color rgb="FFCCCCCC"/>
      <name val="Consolas"/>
      <family val="3"/>
    </font>
    <font>
      <sz val="13"/>
      <color rgb="FFD4D4D4"/>
      <name val="Consolas"/>
      <family val="3"/>
    </font>
    <font>
      <sz val="13"/>
      <color rgb="FFCE9178"/>
      <name val="Consolas"/>
      <family val="3"/>
    </font>
    <font>
      <sz val="13"/>
      <color rgb="FFB5CEA8"/>
      <name val="Consolas"/>
      <family val="3"/>
    </font>
    <font>
      <sz val="13"/>
      <color rgb="FF4EC9B0"/>
      <name val="Consolas"/>
      <family val="3"/>
    </font>
    <font>
      <sz val="13"/>
      <color rgb="FFDCDCAA"/>
      <name val="Consolas"/>
      <family val="3"/>
    </font>
    <font>
      <sz val="13"/>
      <color rgb="FF6A9955"/>
      <name val="Consolas"/>
      <family val="3"/>
    </font>
    <font>
      <sz val="13"/>
      <color rgb="FFC586C0"/>
      <name val="Consolas"/>
      <family val="3"/>
    </font>
    <font>
      <sz val="13"/>
      <color rgb="FF569CD6"/>
      <name val="Consolas"/>
      <family val="3"/>
    </font>
    <font>
      <b/>
      <sz val="13"/>
      <color theme="1"/>
      <name val="맑은 고딕"/>
      <family val="3"/>
      <charset val="129"/>
      <scheme val="minor"/>
    </font>
    <font>
      <b/>
      <sz val="13"/>
      <name val="맑은 고딕"/>
      <family val="2"/>
      <charset val="129"/>
      <scheme val="minor"/>
    </font>
    <font>
      <b/>
      <sz val="13"/>
      <color rgb="FFCCCCCC"/>
      <name val="Consolas"/>
      <family val="3"/>
    </font>
    <font>
      <b/>
      <sz val="13"/>
      <color theme="1"/>
      <name val="맑은 고딕"/>
      <family val="2"/>
      <charset val="129"/>
      <scheme val="minor"/>
    </font>
    <font>
      <b/>
      <sz val="13"/>
      <name val="Consolas"/>
      <family val="3"/>
    </font>
    <font>
      <b/>
      <sz val="13"/>
      <color rgb="FF9CDCFE"/>
      <name val="Consolas"/>
      <family val="3"/>
    </font>
    <font>
      <b/>
      <sz val="13"/>
      <color rgb="FFD4D4D4"/>
      <name val="Consolas"/>
      <family val="3"/>
    </font>
    <font>
      <b/>
      <sz val="13"/>
      <color rgb="FFCE9178"/>
      <name val="Consolas"/>
      <family val="3"/>
    </font>
    <font>
      <b/>
      <sz val="13"/>
      <color rgb="FFB5CEA8"/>
      <name val="Consolas"/>
      <family val="3"/>
    </font>
    <font>
      <b/>
      <sz val="13"/>
      <color rgb="FF4EC9B0"/>
      <name val="Consolas"/>
      <family val="3"/>
    </font>
    <font>
      <b/>
      <sz val="13"/>
      <color rgb="FFDCDCAA"/>
      <name val="Consolas"/>
      <family val="3"/>
    </font>
    <font>
      <b/>
      <sz val="13"/>
      <name val="맑은 고딕"/>
      <family val="3"/>
      <charset val="129"/>
      <scheme val="minor"/>
    </font>
    <font>
      <b/>
      <sz val="13"/>
      <name val="Arial Unicode MS"/>
      <family val="3"/>
      <charset val="129"/>
    </font>
    <font>
      <b/>
      <sz val="13"/>
      <name val="돋움"/>
      <family val="3"/>
      <charset val="129"/>
    </font>
    <font>
      <b/>
      <sz val="13"/>
      <name val="Consolas"/>
      <family val="3"/>
      <charset val="129"/>
    </font>
    <font>
      <b/>
      <sz val="7"/>
      <color rgb="FFCCCCCC"/>
      <name val="Segoe UI"/>
      <family val="2"/>
    </font>
    <font>
      <b/>
      <sz val="13"/>
      <name val="맑은 고딕"/>
      <family val="3"/>
      <charset val="129"/>
    </font>
    <font>
      <b/>
      <sz val="13"/>
      <name val="Consolas"/>
      <family val="3"/>
      <charset val="1"/>
    </font>
    <font>
      <b/>
      <sz val="11"/>
      <color theme="0" tint="-4.9989318521683403E-2"/>
      <name val="맑은 고딕"/>
      <family val="3"/>
      <charset val="129"/>
      <scheme val="minor"/>
    </font>
    <font>
      <sz val="11"/>
      <color theme="0" tint="-4.9989318521683403E-2"/>
      <name val="맑은 고딕"/>
      <family val="3"/>
      <charset val="129"/>
      <scheme val="minor"/>
    </font>
    <font>
      <b/>
      <sz val="11"/>
      <color theme="0" tint="-4.9989318521683403E-2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b/>
      <sz val="11"/>
      <color rgb="FFCCCCCC"/>
      <name val="Segoe UI"/>
      <family val="2"/>
    </font>
    <font>
      <sz val="7"/>
      <name val="Segoe UI"/>
      <family val="2"/>
    </font>
    <font>
      <sz val="11"/>
      <name val="Segoe UI"/>
      <family val="2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4.9989318521683403E-2"/>
        <bgColor indexed="64"/>
      </patternFill>
    </fill>
  </fills>
  <borders count="16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3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</cellStyleXfs>
  <cellXfs count="341">
    <xf numFmtId="0" fontId="0" fillId="0" borderId="0" xfId="0">
      <alignment vertical="center"/>
    </xf>
    <xf numFmtId="0" fontId="4" fillId="0" borderId="0" xfId="0" applyFont="1">
      <alignment vertical="center"/>
    </xf>
    <xf numFmtId="0" fontId="5" fillId="0" borderId="0" xfId="0" applyFont="1">
      <alignment vertical="center"/>
    </xf>
    <xf numFmtId="0" fontId="3" fillId="0" borderId="0" xfId="0" applyFont="1">
      <alignment vertical="center"/>
    </xf>
    <xf numFmtId="0" fontId="11" fillId="0" borderId="0" xfId="0" applyFont="1">
      <alignment vertical="center"/>
    </xf>
    <xf numFmtId="0" fontId="11" fillId="2" borderId="0" xfId="0" applyFont="1" applyFill="1">
      <alignment vertical="center"/>
    </xf>
    <xf numFmtId="0" fontId="11" fillId="3" borderId="0" xfId="0" applyFont="1" applyFill="1">
      <alignment vertical="center"/>
    </xf>
    <xf numFmtId="176" fontId="11" fillId="3" borderId="0" xfId="1" applyNumberFormat="1" applyFont="1" applyFill="1">
      <alignment vertical="center"/>
    </xf>
    <xf numFmtId="0" fontId="11" fillId="4" borderId="0" xfId="0" applyFont="1" applyFill="1">
      <alignment vertical="center"/>
    </xf>
    <xf numFmtId="176" fontId="11" fillId="4" borderId="0" xfId="1" applyNumberFormat="1" applyFont="1" applyFill="1">
      <alignment vertical="center"/>
    </xf>
    <xf numFmtId="0" fontId="11" fillId="5" borderId="0" xfId="0" applyFont="1" applyFill="1">
      <alignment vertical="center"/>
    </xf>
    <xf numFmtId="176" fontId="11" fillId="5" borderId="0" xfId="1" applyNumberFormat="1" applyFont="1" applyFill="1">
      <alignment vertical="center"/>
    </xf>
    <xf numFmtId="0" fontId="12" fillId="0" borderId="0" xfId="0" applyFont="1">
      <alignment vertical="center"/>
    </xf>
    <xf numFmtId="0" fontId="0" fillId="6" borderId="0" xfId="0" applyFill="1">
      <alignment vertical="center"/>
    </xf>
    <xf numFmtId="0" fontId="11" fillId="7" borderId="0" xfId="0" applyFont="1" applyFill="1">
      <alignment vertical="center"/>
    </xf>
    <xf numFmtId="14" fontId="0" fillId="0" borderId="0" xfId="0" applyNumberFormat="1">
      <alignment vertical="center"/>
    </xf>
    <xf numFmtId="11" fontId="0" fillId="0" borderId="0" xfId="0" applyNumberFormat="1">
      <alignment vertical="center"/>
    </xf>
    <xf numFmtId="9" fontId="12" fillId="0" borderId="0" xfId="1" applyFont="1" applyFill="1">
      <alignment vertical="center"/>
    </xf>
    <xf numFmtId="9" fontId="11" fillId="2" borderId="0" xfId="1" applyFont="1" applyFill="1">
      <alignment vertical="center"/>
    </xf>
    <xf numFmtId="9" fontId="11" fillId="5" borderId="0" xfId="1" applyFont="1" applyFill="1">
      <alignment vertical="center"/>
    </xf>
    <xf numFmtId="9" fontId="12" fillId="0" borderId="0" xfId="1" applyFont="1">
      <alignment vertical="center"/>
    </xf>
    <xf numFmtId="9" fontId="11" fillId="3" borderId="0" xfId="1" applyFont="1" applyFill="1">
      <alignment vertical="center"/>
    </xf>
    <xf numFmtId="0" fontId="0" fillId="0" borderId="2" xfId="0" applyBorder="1">
      <alignment vertical="center"/>
    </xf>
    <xf numFmtId="14" fontId="0" fillId="0" borderId="2" xfId="0" applyNumberFormat="1" applyBorder="1">
      <alignment vertical="center"/>
    </xf>
    <xf numFmtId="0" fontId="14" fillId="4" borderId="1" xfId="0" applyFont="1" applyFill="1" applyBorder="1">
      <alignment vertical="center"/>
    </xf>
    <xf numFmtId="0" fontId="11" fillId="0" borderId="2" xfId="0" applyFont="1" applyBorder="1">
      <alignment vertical="center"/>
    </xf>
    <xf numFmtId="14" fontId="11" fillId="0" borderId="2" xfId="0" applyNumberFormat="1" applyFont="1" applyBorder="1">
      <alignment vertical="center"/>
    </xf>
    <xf numFmtId="14" fontId="11" fillId="0" borderId="0" xfId="0" applyNumberFormat="1" applyFont="1">
      <alignment vertical="center"/>
    </xf>
    <xf numFmtId="9" fontId="0" fillId="0" borderId="0" xfId="1" applyFont="1">
      <alignment vertical="center"/>
    </xf>
    <xf numFmtId="9" fontId="11" fillId="4" borderId="0" xfId="1" applyFont="1" applyFill="1">
      <alignment vertical="center"/>
    </xf>
    <xf numFmtId="0" fontId="11" fillId="9" borderId="0" xfId="0" applyFont="1" applyFill="1">
      <alignment vertical="center"/>
    </xf>
    <xf numFmtId="9" fontId="11" fillId="9" borderId="0" xfId="1" applyFont="1" applyFill="1">
      <alignment vertical="center"/>
    </xf>
    <xf numFmtId="0" fontId="14" fillId="0" borderId="0" xfId="0" applyFont="1">
      <alignment vertical="center"/>
    </xf>
    <xf numFmtId="0" fontId="12" fillId="2" borderId="0" xfId="0" applyFont="1" applyFill="1">
      <alignment vertical="center"/>
    </xf>
    <xf numFmtId="9" fontId="12" fillId="2" borderId="0" xfId="1" applyFont="1" applyFill="1">
      <alignment vertical="center"/>
    </xf>
    <xf numFmtId="9" fontId="11" fillId="0" borderId="0" xfId="1" applyFont="1">
      <alignment vertical="center"/>
    </xf>
    <xf numFmtId="9" fontId="11" fillId="0" borderId="0" xfId="1" applyFont="1" applyFill="1">
      <alignment vertical="center"/>
    </xf>
    <xf numFmtId="0" fontId="12" fillId="0" borderId="2" xfId="0" applyFont="1" applyBorder="1">
      <alignment vertical="center"/>
    </xf>
    <xf numFmtId="14" fontId="12" fillId="0" borderId="2" xfId="0" applyNumberFormat="1" applyFont="1" applyBorder="1">
      <alignment vertical="center"/>
    </xf>
    <xf numFmtId="11" fontId="12" fillId="0" borderId="0" xfId="0" applyNumberFormat="1" applyFont="1">
      <alignment vertical="center"/>
    </xf>
    <xf numFmtId="14" fontId="12" fillId="0" borderId="0" xfId="0" applyNumberFormat="1" applyFont="1">
      <alignment vertical="center"/>
    </xf>
    <xf numFmtId="9" fontId="0" fillId="0" borderId="0" xfId="0" applyNumberFormat="1">
      <alignment vertical="center"/>
    </xf>
    <xf numFmtId="0" fontId="11" fillId="10" borderId="0" xfId="0" applyFont="1" applyFill="1">
      <alignment vertical="center"/>
    </xf>
    <xf numFmtId="9" fontId="11" fillId="10" borderId="0" xfId="1" applyFont="1" applyFill="1">
      <alignment vertical="center"/>
    </xf>
    <xf numFmtId="0" fontId="11" fillId="11" borderId="0" xfId="0" applyFont="1" applyFill="1">
      <alignment vertical="center"/>
    </xf>
    <xf numFmtId="9" fontId="11" fillId="11" borderId="0" xfId="1" applyFont="1" applyFill="1">
      <alignment vertical="center"/>
    </xf>
    <xf numFmtId="0" fontId="18" fillId="0" borderId="0" xfId="0" applyFont="1">
      <alignment vertical="center"/>
    </xf>
    <xf numFmtId="10" fontId="11" fillId="0" borderId="0" xfId="1" applyNumberFormat="1" applyFont="1" applyBorder="1">
      <alignment vertical="center"/>
    </xf>
    <xf numFmtId="176" fontId="12" fillId="0" borderId="0" xfId="1" applyNumberFormat="1" applyFont="1" applyFill="1">
      <alignment vertical="center"/>
    </xf>
    <xf numFmtId="0" fontId="11" fillId="0" borderId="0" xfId="0" quotePrefix="1" applyFont="1">
      <alignment vertical="center"/>
    </xf>
    <xf numFmtId="0" fontId="17" fillId="0" borderId="0" xfId="0" applyFont="1">
      <alignment vertical="center"/>
    </xf>
    <xf numFmtId="0" fontId="19" fillId="0" borderId="0" xfId="0" applyFont="1">
      <alignment vertical="center"/>
    </xf>
    <xf numFmtId="0" fontId="0" fillId="12" borderId="0" xfId="0" applyFill="1">
      <alignment vertical="center"/>
    </xf>
    <xf numFmtId="0" fontId="23" fillId="0" borderId="0" xfId="0" applyFont="1">
      <alignment vertical="center"/>
    </xf>
    <xf numFmtId="0" fontId="25" fillId="0" borderId="0" xfId="0" applyFont="1">
      <alignment vertical="center"/>
    </xf>
    <xf numFmtId="41" fontId="0" fillId="0" borderId="0" xfId="2" applyFont="1">
      <alignment vertical="center"/>
    </xf>
    <xf numFmtId="10" fontId="0" fillId="0" borderId="0" xfId="1" applyNumberFormat="1" applyFont="1">
      <alignment vertical="center"/>
    </xf>
    <xf numFmtId="9" fontId="14" fillId="0" borderId="0" xfId="1" applyFont="1">
      <alignment vertical="center"/>
    </xf>
    <xf numFmtId="0" fontId="16" fillId="0" borderId="0" xfId="0" applyFont="1">
      <alignment vertical="center"/>
    </xf>
    <xf numFmtId="0" fontId="0" fillId="14" borderId="0" xfId="0" applyFill="1">
      <alignment vertical="center"/>
    </xf>
    <xf numFmtId="177" fontId="11" fillId="0" borderId="0" xfId="0" applyNumberFormat="1" applyFont="1">
      <alignment vertical="center"/>
    </xf>
    <xf numFmtId="0" fontId="11" fillId="15" borderId="0" xfId="0" applyFont="1" applyFill="1">
      <alignment vertical="center"/>
    </xf>
    <xf numFmtId="9" fontId="11" fillId="15" borderId="0" xfId="1" applyFont="1" applyFill="1">
      <alignment vertical="center"/>
    </xf>
    <xf numFmtId="176" fontId="0" fillId="6" borderId="0" xfId="1" applyNumberFormat="1" applyFont="1" applyFill="1">
      <alignment vertical="center"/>
    </xf>
    <xf numFmtId="176" fontId="11" fillId="6" borderId="0" xfId="1" applyNumberFormat="1" applyFont="1" applyFill="1">
      <alignment vertical="center"/>
    </xf>
    <xf numFmtId="0" fontId="26" fillId="6" borderId="0" xfId="0" applyFont="1" applyFill="1">
      <alignment vertical="center"/>
    </xf>
    <xf numFmtId="9" fontId="11" fillId="6" borderId="0" xfId="1" applyFont="1" applyFill="1">
      <alignment vertical="center"/>
    </xf>
    <xf numFmtId="9" fontId="11" fillId="6" borderId="0" xfId="1" applyFont="1" applyFill="1" applyBorder="1">
      <alignment vertical="center"/>
    </xf>
    <xf numFmtId="0" fontId="14" fillId="6" borderId="0" xfId="0" applyFont="1" applyFill="1">
      <alignment vertical="center"/>
    </xf>
    <xf numFmtId="9" fontId="11" fillId="6" borderId="1" xfId="1" applyFont="1" applyFill="1" applyBorder="1">
      <alignment vertical="center"/>
    </xf>
    <xf numFmtId="0" fontId="14" fillId="6" borderId="5" xfId="0" applyFont="1" applyFill="1" applyBorder="1">
      <alignment vertical="center"/>
    </xf>
    <xf numFmtId="9" fontId="11" fillId="6" borderId="5" xfId="1" applyFont="1" applyFill="1" applyBorder="1">
      <alignment vertical="center"/>
    </xf>
    <xf numFmtId="9" fontId="11" fillId="6" borderId="4" xfId="1" applyFont="1" applyFill="1" applyBorder="1">
      <alignment vertical="center"/>
    </xf>
    <xf numFmtId="0" fontId="0" fillId="16" borderId="0" xfId="0" applyFill="1">
      <alignment vertical="center"/>
    </xf>
    <xf numFmtId="0" fontId="28" fillId="6" borderId="0" xfId="0" applyFont="1" applyFill="1">
      <alignment vertical="center"/>
    </xf>
    <xf numFmtId="14" fontId="28" fillId="6" borderId="0" xfId="0" applyNumberFormat="1" applyFont="1" applyFill="1">
      <alignment vertical="center"/>
    </xf>
    <xf numFmtId="0" fontId="29" fillId="6" borderId="0" xfId="0" applyFont="1" applyFill="1">
      <alignment vertical="center"/>
    </xf>
    <xf numFmtId="177" fontId="29" fillId="6" borderId="0" xfId="0" applyNumberFormat="1" applyFont="1" applyFill="1">
      <alignment vertical="center"/>
    </xf>
    <xf numFmtId="0" fontId="29" fillId="6" borderId="2" xfId="0" applyFont="1" applyFill="1" applyBorder="1">
      <alignment vertical="center"/>
    </xf>
    <xf numFmtId="0" fontId="28" fillId="6" borderId="2" xfId="0" applyFont="1" applyFill="1" applyBorder="1">
      <alignment vertical="center"/>
    </xf>
    <xf numFmtId="9" fontId="11" fillId="0" borderId="0" xfId="1" applyFont="1" applyFill="1" applyBorder="1">
      <alignment vertical="center"/>
    </xf>
    <xf numFmtId="0" fontId="17" fillId="0" borderId="0" xfId="0" applyFont="1" applyAlignment="1">
      <alignment horizontal="left" vertical="center"/>
    </xf>
    <xf numFmtId="9" fontId="17" fillId="0" borderId="0" xfId="0" applyNumberFormat="1" applyFont="1" applyAlignment="1">
      <alignment horizontal="left" vertical="center"/>
    </xf>
    <xf numFmtId="0" fontId="17" fillId="6" borderId="0" xfId="0" applyFont="1" applyFill="1" applyAlignment="1">
      <alignment horizontal="left" vertical="center"/>
    </xf>
    <xf numFmtId="9" fontId="17" fillId="6" borderId="0" xfId="0" applyNumberFormat="1" applyFont="1" applyFill="1" applyAlignment="1">
      <alignment horizontal="left" vertical="center"/>
    </xf>
    <xf numFmtId="176" fontId="11" fillId="0" borderId="0" xfId="1" applyNumberFormat="1" applyFont="1">
      <alignment vertical="center"/>
    </xf>
    <xf numFmtId="10" fontId="11" fillId="0" borderId="0" xfId="1" applyNumberFormat="1" applyFont="1" applyFill="1" applyBorder="1">
      <alignment vertical="center"/>
    </xf>
    <xf numFmtId="179" fontId="11" fillId="0" borderId="0" xfId="0" applyNumberFormat="1" applyFont="1">
      <alignment vertical="center"/>
    </xf>
    <xf numFmtId="179" fontId="0" fillId="0" borderId="0" xfId="0" applyNumberFormat="1">
      <alignment vertical="center"/>
    </xf>
    <xf numFmtId="179" fontId="14" fillId="0" borderId="0" xfId="0" applyNumberFormat="1" applyFont="1">
      <alignment vertical="center"/>
    </xf>
    <xf numFmtId="179" fontId="11" fillId="0" borderId="0" xfId="1" applyNumberFormat="1" applyFont="1" applyBorder="1">
      <alignment vertical="center"/>
    </xf>
    <xf numFmtId="0" fontId="11" fillId="0" borderId="0" xfId="0" applyFont="1" applyProtection="1">
      <alignment vertical="center"/>
      <protection locked="0"/>
    </xf>
    <xf numFmtId="9" fontId="11" fillId="0" borderId="0" xfId="1" applyFont="1" applyFill="1" applyProtection="1">
      <alignment vertical="center"/>
      <protection locked="0"/>
    </xf>
    <xf numFmtId="0" fontId="11" fillId="8" borderId="0" xfId="0" applyFont="1" applyFill="1">
      <alignment vertical="center"/>
    </xf>
    <xf numFmtId="0" fontId="17" fillId="3" borderId="0" xfId="0" applyFont="1" applyFill="1">
      <alignment vertical="center"/>
    </xf>
    <xf numFmtId="14" fontId="29" fillId="6" borderId="0" xfId="0" applyNumberFormat="1" applyFont="1" applyFill="1">
      <alignment vertical="center"/>
    </xf>
    <xf numFmtId="179" fontId="17" fillId="0" borderId="0" xfId="0" applyNumberFormat="1" applyFont="1">
      <alignment vertical="center"/>
    </xf>
    <xf numFmtId="180" fontId="30" fillId="0" borderId="0" xfId="0" applyNumberFormat="1" applyFont="1">
      <alignment vertical="center"/>
    </xf>
    <xf numFmtId="181" fontId="30" fillId="0" borderId="0" xfId="1" applyNumberFormat="1" applyFont="1">
      <alignment vertical="center"/>
    </xf>
    <xf numFmtId="180" fontId="17" fillId="0" borderId="0" xfId="0" applyNumberFormat="1" applyFont="1">
      <alignment vertical="center"/>
    </xf>
    <xf numFmtId="180" fontId="27" fillId="0" borderId="0" xfId="0" applyNumberFormat="1" applyFont="1">
      <alignment vertical="center"/>
    </xf>
    <xf numFmtId="182" fontId="30" fillId="0" borderId="0" xfId="0" applyNumberFormat="1" applyFont="1">
      <alignment vertical="center"/>
    </xf>
    <xf numFmtId="178" fontId="11" fillId="16" borderId="0" xfId="0" applyNumberFormat="1" applyFont="1" applyFill="1">
      <alignment vertical="center"/>
    </xf>
    <xf numFmtId="178" fontId="17" fillId="0" borderId="0" xfId="0" applyNumberFormat="1" applyFont="1">
      <alignment vertical="center"/>
    </xf>
    <xf numFmtId="178" fontId="11" fillId="0" borderId="0" xfId="0" applyNumberFormat="1" applyFont="1">
      <alignment vertical="center"/>
    </xf>
    <xf numFmtId="182" fontId="30" fillId="6" borderId="0" xfId="0" applyNumberFormat="1" applyFont="1" applyFill="1">
      <alignment vertical="center"/>
    </xf>
    <xf numFmtId="181" fontId="30" fillId="6" borderId="0" xfId="1" applyNumberFormat="1" applyFont="1" applyFill="1">
      <alignment vertical="center"/>
    </xf>
    <xf numFmtId="0" fontId="0" fillId="0" borderId="7" xfId="0" applyBorder="1">
      <alignment vertical="center"/>
    </xf>
    <xf numFmtId="178" fontId="29" fillId="6" borderId="9" xfId="0" applyNumberFormat="1" applyFont="1" applyFill="1" applyBorder="1">
      <alignment vertical="center"/>
    </xf>
    <xf numFmtId="178" fontId="13" fillId="0" borderId="10" xfId="0" applyNumberFormat="1" applyFont="1" applyBorder="1">
      <alignment vertical="center"/>
    </xf>
    <xf numFmtId="178" fontId="11" fillId="0" borderId="10" xfId="0" applyNumberFormat="1" applyFont="1" applyBorder="1">
      <alignment vertical="center"/>
    </xf>
    <xf numFmtId="178" fontId="17" fillId="0" borderId="10" xfId="0" applyNumberFormat="1" applyFont="1" applyBorder="1">
      <alignment vertical="center"/>
    </xf>
    <xf numFmtId="178" fontId="0" fillId="16" borderId="0" xfId="0" applyNumberFormat="1" applyFill="1">
      <alignment vertical="center"/>
    </xf>
    <xf numFmtId="178" fontId="12" fillId="16" borderId="0" xfId="0" applyNumberFormat="1" applyFont="1" applyFill="1">
      <alignment vertical="center"/>
    </xf>
    <xf numFmtId="178" fontId="30" fillId="16" borderId="0" xfId="0" applyNumberFormat="1" applyFont="1" applyFill="1">
      <alignment vertical="center"/>
    </xf>
    <xf numFmtId="178" fontId="13" fillId="16" borderId="0" xfId="0" applyNumberFormat="1" applyFont="1" applyFill="1">
      <alignment vertical="center"/>
    </xf>
    <xf numFmtId="178" fontId="17" fillId="16" borderId="0" xfId="0" applyNumberFormat="1" applyFont="1" applyFill="1">
      <alignment vertical="center"/>
    </xf>
    <xf numFmtId="178" fontId="31" fillId="16" borderId="0" xfId="0" applyNumberFormat="1" applyFont="1" applyFill="1" applyAlignment="1">
      <alignment horizontal="right" vertical="center" wrapText="1"/>
    </xf>
    <xf numFmtId="183" fontId="14" fillId="16" borderId="0" xfId="0" applyNumberFormat="1" applyFont="1" applyFill="1">
      <alignment vertical="center"/>
    </xf>
    <xf numFmtId="185" fontId="0" fillId="0" borderId="0" xfId="0" applyNumberFormat="1">
      <alignment vertical="center"/>
    </xf>
    <xf numFmtId="178" fontId="32" fillId="0" borderId="0" xfId="0" applyNumberFormat="1" applyFont="1" applyAlignment="1">
      <alignment horizontal="left" vertical="center"/>
    </xf>
    <xf numFmtId="178" fontId="17" fillId="0" borderId="0" xfId="0" applyNumberFormat="1" applyFont="1" applyAlignment="1">
      <alignment horizontal="left" vertical="center"/>
    </xf>
    <xf numFmtId="178" fontId="32" fillId="0" borderId="0" xfId="1" applyNumberFormat="1" applyFont="1" applyBorder="1" applyAlignment="1">
      <alignment horizontal="left" vertical="center"/>
    </xf>
    <xf numFmtId="183" fontId="32" fillId="0" borderId="0" xfId="1" applyNumberFormat="1" applyFont="1" applyBorder="1" applyAlignment="1">
      <alignment horizontal="left" vertical="center"/>
    </xf>
    <xf numFmtId="183" fontId="32" fillId="0" borderId="0" xfId="0" applyNumberFormat="1" applyFont="1" applyAlignment="1">
      <alignment horizontal="left" vertical="center"/>
    </xf>
    <xf numFmtId="186" fontId="32" fillId="0" borderId="0" xfId="1" applyNumberFormat="1" applyFont="1" applyAlignment="1">
      <alignment horizontal="left" vertical="center"/>
    </xf>
    <xf numFmtId="0" fontId="0" fillId="3" borderId="0" xfId="0" applyFill="1">
      <alignment vertical="center"/>
    </xf>
    <xf numFmtId="176" fontId="11" fillId="0" borderId="0" xfId="1" applyNumberFormat="1" applyFont="1" applyFill="1">
      <alignment vertical="center"/>
    </xf>
    <xf numFmtId="176" fontId="12" fillId="4" borderId="0" xfId="1" applyNumberFormat="1" applyFont="1" applyFill="1">
      <alignment vertical="center"/>
    </xf>
    <xf numFmtId="0" fontId="12" fillId="3" borderId="0" xfId="0" applyFont="1" applyFill="1">
      <alignment vertical="center"/>
    </xf>
    <xf numFmtId="176" fontId="12" fillId="3" borderId="0" xfId="1" applyNumberFormat="1" applyFont="1" applyFill="1">
      <alignment vertical="center"/>
    </xf>
    <xf numFmtId="176" fontId="11" fillId="11" borderId="0" xfId="1" applyNumberFormat="1" applyFont="1" applyFill="1">
      <alignment vertical="center"/>
    </xf>
    <xf numFmtId="9" fontId="0" fillId="0" borderId="0" xfId="1" applyFont="1" applyFill="1">
      <alignment vertical="center"/>
    </xf>
    <xf numFmtId="9" fontId="12" fillId="3" borderId="0" xfId="1" applyFont="1" applyFill="1">
      <alignment vertical="center"/>
    </xf>
    <xf numFmtId="0" fontId="14" fillId="7" borderId="1" xfId="0" applyFont="1" applyFill="1" applyBorder="1">
      <alignment vertical="center"/>
    </xf>
    <xf numFmtId="0" fontId="14" fillId="2" borderId="0" xfId="0" applyFont="1" applyFill="1">
      <alignment vertical="center"/>
    </xf>
    <xf numFmtId="0" fontId="35" fillId="0" borderId="0" xfId="0" applyFont="1">
      <alignment vertical="center"/>
    </xf>
    <xf numFmtId="176" fontId="12" fillId="6" borderId="0" xfId="1" applyNumberFormat="1" applyFont="1" applyFill="1">
      <alignment vertical="center"/>
    </xf>
    <xf numFmtId="0" fontId="11" fillId="6" borderId="0" xfId="0" applyFont="1" applyFill="1">
      <alignment vertical="center"/>
    </xf>
    <xf numFmtId="0" fontId="3" fillId="6" borderId="0" xfId="0" applyFont="1" applyFill="1">
      <alignment vertical="center"/>
    </xf>
    <xf numFmtId="176" fontId="11" fillId="10" borderId="0" xfId="1" applyNumberFormat="1" applyFont="1" applyFill="1">
      <alignment vertical="center"/>
    </xf>
    <xf numFmtId="0" fontId="12" fillId="6" borderId="0" xfId="0" applyFont="1" applyFill="1">
      <alignment vertical="center"/>
    </xf>
    <xf numFmtId="0" fontId="40" fillId="0" borderId="0" xfId="0" applyFont="1">
      <alignment vertical="center"/>
    </xf>
    <xf numFmtId="9" fontId="11" fillId="7" borderId="0" xfId="1" applyFont="1" applyFill="1">
      <alignment vertical="center"/>
    </xf>
    <xf numFmtId="176" fontId="11" fillId="7" borderId="0" xfId="1" applyNumberFormat="1" applyFont="1" applyFill="1">
      <alignment vertical="center"/>
    </xf>
    <xf numFmtId="0" fontId="14" fillId="11" borderId="1" xfId="0" applyFont="1" applyFill="1" applyBorder="1">
      <alignment vertical="center"/>
    </xf>
    <xf numFmtId="0" fontId="14" fillId="3" borderId="1" xfId="0" applyFont="1" applyFill="1" applyBorder="1">
      <alignment vertical="center"/>
    </xf>
    <xf numFmtId="0" fontId="14" fillId="11" borderId="0" xfId="0" applyFont="1" applyFill="1">
      <alignment vertical="center"/>
    </xf>
    <xf numFmtId="9" fontId="14" fillId="11" borderId="0" xfId="1" applyFont="1" applyFill="1">
      <alignment vertical="center"/>
    </xf>
    <xf numFmtId="176" fontId="14" fillId="11" borderId="0" xfId="1" applyNumberFormat="1" applyFont="1" applyFill="1">
      <alignment vertical="center"/>
    </xf>
    <xf numFmtId="9" fontId="11" fillId="8" borderId="0" xfId="1" applyFont="1" applyFill="1">
      <alignment vertical="center"/>
    </xf>
    <xf numFmtId="176" fontId="11" fillId="8" borderId="0" xfId="1" applyNumberFormat="1" applyFont="1" applyFill="1">
      <alignment vertical="center"/>
    </xf>
    <xf numFmtId="0" fontId="14" fillId="10" borderId="1" xfId="0" applyFont="1" applyFill="1" applyBorder="1">
      <alignment vertical="center"/>
    </xf>
    <xf numFmtId="0" fontId="14" fillId="8" borderId="1" xfId="0" applyFont="1" applyFill="1" applyBorder="1">
      <alignment vertical="center"/>
    </xf>
    <xf numFmtId="0" fontId="3" fillId="0" borderId="0" xfId="0" applyFont="1" applyAlignment="1">
      <alignment horizontal="left" vertical="center"/>
    </xf>
    <xf numFmtId="0" fontId="17" fillId="8" borderId="0" xfId="0" applyFont="1" applyFill="1">
      <alignment vertical="center"/>
    </xf>
    <xf numFmtId="9" fontId="17" fillId="8" borderId="0" xfId="1" applyFont="1" applyFill="1">
      <alignment vertical="center"/>
    </xf>
    <xf numFmtId="176" fontId="17" fillId="8" borderId="0" xfId="1" applyNumberFormat="1" applyFont="1" applyFill="1">
      <alignment vertical="center"/>
    </xf>
    <xf numFmtId="14" fontId="3" fillId="0" borderId="0" xfId="0" applyNumberFormat="1" applyFont="1">
      <alignment vertical="center"/>
    </xf>
    <xf numFmtId="0" fontId="15" fillId="0" borderId="0" xfId="0" applyFont="1">
      <alignment vertical="center"/>
    </xf>
    <xf numFmtId="179" fontId="17" fillId="8" borderId="0" xfId="0" applyNumberFormat="1" applyFont="1" applyFill="1">
      <alignment vertical="center"/>
    </xf>
    <xf numFmtId="179" fontId="30" fillId="0" borderId="0" xfId="0" applyNumberFormat="1" applyFont="1">
      <alignment vertical="center"/>
    </xf>
    <xf numFmtId="179" fontId="17" fillId="0" borderId="0" xfId="1" applyNumberFormat="1" applyFont="1" applyBorder="1">
      <alignment vertical="center"/>
    </xf>
    <xf numFmtId="0" fontId="42" fillId="0" borderId="0" xfId="0" applyFont="1">
      <alignment vertical="center"/>
    </xf>
    <xf numFmtId="0" fontId="43" fillId="0" borderId="0" xfId="0" applyFont="1">
      <alignment vertical="center"/>
    </xf>
    <xf numFmtId="0" fontId="44" fillId="0" borderId="0" xfId="0" applyFont="1">
      <alignment vertical="center"/>
    </xf>
    <xf numFmtId="0" fontId="50" fillId="0" borderId="0" xfId="0" applyFont="1">
      <alignment vertical="center"/>
    </xf>
    <xf numFmtId="0" fontId="51" fillId="0" borderId="0" xfId="0" applyFont="1">
      <alignment vertical="center"/>
    </xf>
    <xf numFmtId="0" fontId="53" fillId="0" borderId="0" xfId="0" applyFont="1">
      <alignment vertical="center"/>
    </xf>
    <xf numFmtId="0" fontId="54" fillId="0" borderId="0" xfId="0" applyFont="1">
      <alignment vertical="center"/>
    </xf>
    <xf numFmtId="0" fontId="55" fillId="0" borderId="0" xfId="0" applyFont="1">
      <alignment vertical="center"/>
    </xf>
    <xf numFmtId="0" fontId="57" fillId="0" borderId="0" xfId="0" applyFont="1">
      <alignment vertical="center"/>
    </xf>
    <xf numFmtId="0" fontId="56" fillId="0" borderId="0" xfId="0" applyFont="1">
      <alignment vertical="center"/>
    </xf>
    <xf numFmtId="0" fontId="58" fillId="0" borderId="0" xfId="0" applyFont="1">
      <alignment vertical="center"/>
    </xf>
    <xf numFmtId="0" fontId="64" fillId="0" borderId="0" xfId="0" applyFont="1" applyAlignment="1">
      <alignment horizontal="left" vertical="center"/>
    </xf>
    <xf numFmtId="184" fontId="28" fillId="6" borderId="9" xfId="0" applyNumberFormat="1" applyFont="1" applyFill="1" applyBorder="1">
      <alignment vertical="center"/>
    </xf>
    <xf numFmtId="184" fontId="0" fillId="0" borderId="10" xfId="1" applyNumberFormat="1" applyFont="1" applyFill="1" applyBorder="1">
      <alignment vertical="center"/>
    </xf>
    <xf numFmtId="184" fontId="17" fillId="13" borderId="0" xfId="0" applyNumberFormat="1" applyFont="1" applyFill="1">
      <alignment vertical="center"/>
    </xf>
    <xf numFmtId="184" fontId="17" fillId="13" borderId="10" xfId="1" applyNumberFormat="1" applyFont="1" applyFill="1" applyBorder="1">
      <alignment vertical="center"/>
    </xf>
    <xf numFmtId="184" fontId="11" fillId="3" borderId="10" xfId="1" applyNumberFormat="1" applyFont="1" applyFill="1" applyBorder="1">
      <alignment vertical="center"/>
    </xf>
    <xf numFmtId="184" fontId="11" fillId="10" borderId="10" xfId="1" applyNumberFormat="1" applyFont="1" applyFill="1" applyBorder="1">
      <alignment vertical="center"/>
    </xf>
    <xf numFmtId="184" fontId="11" fillId="8" borderId="10" xfId="1" applyNumberFormat="1" applyFont="1" applyFill="1" applyBorder="1">
      <alignment vertical="center"/>
    </xf>
    <xf numFmtId="184" fontId="11" fillId="7" borderId="10" xfId="1" applyNumberFormat="1" applyFont="1" applyFill="1" applyBorder="1">
      <alignment vertical="center"/>
    </xf>
    <xf numFmtId="184" fontId="11" fillId="4" borderId="0" xfId="0" applyNumberFormat="1" applyFont="1" applyFill="1">
      <alignment vertical="center"/>
    </xf>
    <xf numFmtId="184" fontId="11" fillId="4" borderId="10" xfId="1" applyNumberFormat="1" applyFont="1" applyFill="1" applyBorder="1">
      <alignment vertical="center"/>
    </xf>
    <xf numFmtId="184" fontId="11" fillId="17" borderId="10" xfId="0" applyNumberFormat="1" applyFont="1" applyFill="1" applyBorder="1">
      <alignment vertical="center"/>
    </xf>
    <xf numFmtId="184" fontId="0" fillId="0" borderId="10" xfId="0" applyNumberFormat="1" applyBorder="1">
      <alignment vertical="center"/>
    </xf>
    <xf numFmtId="187" fontId="17" fillId="13" borderId="0" xfId="1" applyNumberFormat="1" applyFont="1" applyFill="1" applyBorder="1">
      <alignment vertical="center"/>
    </xf>
    <xf numFmtId="187" fontId="11" fillId="3" borderId="0" xfId="1" applyNumberFormat="1" applyFont="1" applyFill="1" applyBorder="1">
      <alignment vertical="center"/>
    </xf>
    <xf numFmtId="187" fontId="11" fillId="10" borderId="0" xfId="1" applyNumberFormat="1" applyFont="1" applyFill="1" applyBorder="1">
      <alignment vertical="center"/>
    </xf>
    <xf numFmtId="187" fontId="11" fillId="8" borderId="0" xfId="1" applyNumberFormat="1" applyFont="1" applyFill="1" applyBorder="1">
      <alignment vertical="center"/>
    </xf>
    <xf numFmtId="187" fontId="11" fillId="7" borderId="0" xfId="1" applyNumberFormat="1" applyFont="1" applyFill="1" applyBorder="1">
      <alignment vertical="center"/>
    </xf>
    <xf numFmtId="187" fontId="11" fillId="4" borderId="0" xfId="1" applyNumberFormat="1" applyFont="1" applyFill="1" applyBorder="1">
      <alignment vertical="center"/>
    </xf>
    <xf numFmtId="187" fontId="11" fillId="17" borderId="0" xfId="1" applyNumberFormat="1" applyFont="1" applyFill="1" applyBorder="1">
      <alignment vertical="center"/>
    </xf>
    <xf numFmtId="187" fontId="11" fillId="0" borderId="0" xfId="1" applyNumberFormat="1" applyFont="1" applyFill="1" applyBorder="1">
      <alignment vertical="center"/>
    </xf>
    <xf numFmtId="187" fontId="17" fillId="0" borderId="0" xfId="1" applyNumberFormat="1" applyFont="1" applyFill="1" applyBorder="1">
      <alignment vertical="center"/>
    </xf>
    <xf numFmtId="187" fontId="0" fillId="0" borderId="0" xfId="1" applyNumberFormat="1" applyFont="1" applyFill="1" applyBorder="1">
      <alignment vertical="center"/>
    </xf>
    <xf numFmtId="0" fontId="17" fillId="2" borderId="0" xfId="0" applyFont="1" applyFill="1">
      <alignment vertical="center"/>
    </xf>
    <xf numFmtId="184" fontId="11" fillId="13" borderId="0" xfId="0" applyNumberFormat="1" applyFont="1" applyFill="1">
      <alignment vertical="center"/>
    </xf>
    <xf numFmtId="184" fontId="11" fillId="11" borderId="10" xfId="0" applyNumberFormat="1" applyFont="1" applyFill="1" applyBorder="1">
      <alignment vertical="center"/>
    </xf>
    <xf numFmtId="184" fontId="11" fillId="10" borderId="0" xfId="0" applyNumberFormat="1" applyFont="1" applyFill="1">
      <alignment vertical="center"/>
    </xf>
    <xf numFmtId="184" fontId="11" fillId="11" borderId="0" xfId="0" applyNumberFormat="1" applyFont="1" applyFill="1">
      <alignment vertical="center"/>
    </xf>
    <xf numFmtId="184" fontId="11" fillId="8" borderId="0" xfId="0" applyNumberFormat="1" applyFont="1" applyFill="1">
      <alignment vertical="center"/>
    </xf>
    <xf numFmtId="188" fontId="17" fillId="6" borderId="0" xfId="0" applyNumberFormat="1" applyFont="1" applyFill="1" applyAlignment="1">
      <alignment horizontal="left" vertical="center"/>
    </xf>
    <xf numFmtId="188" fontId="11" fillId="13" borderId="0" xfId="0" applyNumberFormat="1" applyFont="1" applyFill="1">
      <alignment vertical="center"/>
    </xf>
    <xf numFmtId="188" fontId="11" fillId="11" borderId="0" xfId="0" applyNumberFormat="1" applyFont="1" applyFill="1">
      <alignment vertical="center"/>
    </xf>
    <xf numFmtId="188" fontId="11" fillId="10" borderId="0" xfId="0" applyNumberFormat="1" applyFont="1" applyFill="1">
      <alignment vertical="center"/>
    </xf>
    <xf numFmtId="188" fontId="11" fillId="8" borderId="0" xfId="0" applyNumberFormat="1" applyFont="1" applyFill="1">
      <alignment vertical="center"/>
    </xf>
    <xf numFmtId="188" fontId="11" fillId="4" borderId="0" xfId="0" applyNumberFormat="1" applyFont="1" applyFill="1">
      <alignment vertical="center"/>
    </xf>
    <xf numFmtId="188" fontId="17" fillId="0" borderId="0" xfId="0" applyNumberFormat="1" applyFont="1" applyAlignment="1">
      <alignment horizontal="left" vertical="center"/>
    </xf>
    <xf numFmtId="189" fontId="17" fillId="6" borderId="0" xfId="0" applyNumberFormat="1" applyFont="1" applyFill="1" applyAlignment="1">
      <alignment horizontal="left" vertical="center"/>
    </xf>
    <xf numFmtId="189" fontId="11" fillId="13" borderId="0" xfId="0" applyNumberFormat="1" applyFont="1" applyFill="1">
      <alignment vertical="center"/>
    </xf>
    <xf numFmtId="189" fontId="11" fillId="11" borderId="0" xfId="0" applyNumberFormat="1" applyFont="1" applyFill="1">
      <alignment vertical="center"/>
    </xf>
    <xf numFmtId="189" fontId="11" fillId="10" borderId="0" xfId="0" applyNumberFormat="1" applyFont="1" applyFill="1">
      <alignment vertical="center"/>
    </xf>
    <xf numFmtId="189" fontId="11" fillId="10" borderId="0" xfId="1" applyNumberFormat="1" applyFont="1" applyFill="1" applyBorder="1">
      <alignment vertical="center"/>
    </xf>
    <xf numFmtId="189" fontId="11" fillId="8" borderId="0" xfId="0" applyNumberFormat="1" applyFont="1" applyFill="1">
      <alignment vertical="center"/>
    </xf>
    <xf numFmtId="189" fontId="11" fillId="4" borderId="0" xfId="0" applyNumberFormat="1" applyFont="1" applyFill="1">
      <alignment vertical="center"/>
    </xf>
    <xf numFmtId="189" fontId="17" fillId="0" borderId="0" xfId="0" applyNumberFormat="1" applyFont="1" applyAlignment="1">
      <alignment horizontal="left" vertical="center"/>
    </xf>
    <xf numFmtId="184" fontId="0" fillId="0" borderId="0" xfId="0" applyNumberFormat="1">
      <alignment vertical="center"/>
    </xf>
    <xf numFmtId="188" fontId="0" fillId="0" borderId="0" xfId="0" applyNumberFormat="1">
      <alignment vertical="center"/>
    </xf>
    <xf numFmtId="189" fontId="0" fillId="0" borderId="0" xfId="1" applyNumberFormat="1" applyFont="1" applyBorder="1">
      <alignment vertical="center"/>
    </xf>
    <xf numFmtId="184" fontId="11" fillId="3" borderId="0" xfId="0" applyNumberFormat="1" applyFont="1" applyFill="1">
      <alignment vertical="center"/>
    </xf>
    <xf numFmtId="188" fontId="11" fillId="3" borderId="0" xfId="0" applyNumberFormat="1" applyFont="1" applyFill="1">
      <alignment vertical="center"/>
    </xf>
    <xf numFmtId="189" fontId="11" fillId="3" borderId="0" xfId="0" applyNumberFormat="1" applyFont="1" applyFill="1">
      <alignment vertical="center"/>
    </xf>
    <xf numFmtId="184" fontId="11" fillId="7" borderId="0" xfId="0" applyNumberFormat="1" applyFont="1" applyFill="1">
      <alignment vertical="center"/>
    </xf>
    <xf numFmtId="188" fontId="11" fillId="7" borderId="0" xfId="0" applyNumberFormat="1" applyFont="1" applyFill="1">
      <alignment vertical="center"/>
    </xf>
    <xf numFmtId="189" fontId="11" fillId="7" borderId="0" xfId="0" applyNumberFormat="1" applyFont="1" applyFill="1">
      <alignment vertical="center"/>
    </xf>
    <xf numFmtId="184" fontId="11" fillId="17" borderId="0" xfId="0" applyNumberFormat="1" applyFont="1" applyFill="1">
      <alignment vertical="center"/>
    </xf>
    <xf numFmtId="188" fontId="11" fillId="17" borderId="0" xfId="0" applyNumberFormat="1" applyFont="1" applyFill="1">
      <alignment vertical="center"/>
    </xf>
    <xf numFmtId="189" fontId="11" fillId="17" borderId="0" xfId="0" applyNumberFormat="1" applyFont="1" applyFill="1">
      <alignment vertical="center"/>
    </xf>
    <xf numFmtId="9" fontId="17" fillId="6" borderId="9" xfId="0" applyNumberFormat="1" applyFont="1" applyFill="1" applyBorder="1" applyAlignment="1">
      <alignment horizontal="left" vertical="center"/>
    </xf>
    <xf numFmtId="184" fontId="11" fillId="13" borderId="10" xfId="0" applyNumberFormat="1" applyFont="1" applyFill="1" applyBorder="1">
      <alignment vertical="center"/>
    </xf>
    <xf numFmtId="184" fontId="11" fillId="3" borderId="10" xfId="0" applyNumberFormat="1" applyFont="1" applyFill="1" applyBorder="1">
      <alignment vertical="center"/>
    </xf>
    <xf numFmtId="184" fontId="11" fillId="10" borderId="10" xfId="0" applyNumberFormat="1" applyFont="1" applyFill="1" applyBorder="1">
      <alignment vertical="center"/>
    </xf>
    <xf numFmtId="184" fontId="11" fillId="8" borderId="10" xfId="0" applyNumberFormat="1" applyFont="1" applyFill="1" applyBorder="1">
      <alignment vertical="center"/>
    </xf>
    <xf numFmtId="184" fontId="11" fillId="7" borderId="10" xfId="0" applyNumberFormat="1" applyFont="1" applyFill="1" applyBorder="1">
      <alignment vertical="center"/>
    </xf>
    <xf numFmtId="184" fontId="11" fillId="4" borderId="10" xfId="0" applyNumberFormat="1" applyFont="1" applyFill="1" applyBorder="1">
      <alignment vertical="center"/>
    </xf>
    <xf numFmtId="9" fontId="17" fillId="0" borderId="10" xfId="0" applyNumberFormat="1" applyFont="1" applyBorder="1" applyAlignment="1">
      <alignment horizontal="left" vertical="center"/>
    </xf>
    <xf numFmtId="184" fontId="28" fillId="6" borderId="0" xfId="0" applyNumberFormat="1" applyFont="1" applyFill="1">
      <alignment vertical="center"/>
    </xf>
    <xf numFmtId="187" fontId="28" fillId="6" borderId="0" xfId="1" applyNumberFormat="1" applyFont="1" applyFill="1" applyBorder="1">
      <alignment vertical="center"/>
    </xf>
    <xf numFmtId="187" fontId="0" fillId="0" borderId="0" xfId="1" applyNumberFormat="1" applyFont="1" applyBorder="1">
      <alignment vertical="center"/>
    </xf>
    <xf numFmtId="184" fontId="11" fillId="8" borderId="0" xfId="0" quotePrefix="1" applyNumberFormat="1" applyFont="1" applyFill="1">
      <alignment vertical="center"/>
    </xf>
    <xf numFmtId="184" fontId="17" fillId="0" borderId="0" xfId="0" applyNumberFormat="1" applyFont="1">
      <alignment vertical="center"/>
    </xf>
    <xf numFmtId="184" fontId="11" fillId="0" borderId="0" xfId="0" applyNumberFormat="1" applyFont="1">
      <alignment vertical="center"/>
    </xf>
    <xf numFmtId="184" fontId="11" fillId="13" borderId="10" xfId="1" applyNumberFormat="1" applyFont="1" applyFill="1" applyBorder="1">
      <alignment vertical="center"/>
    </xf>
    <xf numFmtId="0" fontId="0" fillId="11" borderId="0" xfId="0" applyFill="1">
      <alignment vertical="center"/>
    </xf>
    <xf numFmtId="0" fontId="0" fillId="10" borderId="0" xfId="0" applyFill="1">
      <alignment vertical="center"/>
    </xf>
    <xf numFmtId="0" fontId="26" fillId="3" borderId="1" xfId="0" applyFont="1" applyFill="1" applyBorder="1">
      <alignment vertical="center"/>
    </xf>
    <xf numFmtId="0" fontId="65" fillId="0" borderId="0" xfId="0" applyFont="1">
      <alignment vertical="center"/>
    </xf>
    <xf numFmtId="0" fontId="66" fillId="0" borderId="0" xfId="0" applyFont="1">
      <alignment vertical="center"/>
    </xf>
    <xf numFmtId="0" fontId="67" fillId="0" borderId="0" xfId="0" applyFont="1">
      <alignment vertical="center"/>
    </xf>
    <xf numFmtId="0" fontId="68" fillId="0" borderId="0" xfId="0" applyFont="1" applyAlignment="1">
      <alignment horizontal="right" vertical="center" wrapText="1"/>
    </xf>
    <xf numFmtId="0" fontId="64" fillId="0" borderId="0" xfId="0" applyFont="1">
      <alignment vertical="center"/>
    </xf>
    <xf numFmtId="0" fontId="54" fillId="14" borderId="0" xfId="0" applyFont="1" applyFill="1">
      <alignment vertical="center"/>
    </xf>
    <xf numFmtId="0" fontId="57" fillId="14" borderId="0" xfId="0" applyFont="1" applyFill="1">
      <alignment vertical="center"/>
    </xf>
    <xf numFmtId="0" fontId="17" fillId="14" borderId="0" xfId="0" applyFont="1" applyFill="1" applyAlignment="1">
      <alignment horizontal="left" vertical="center"/>
    </xf>
    <xf numFmtId="178" fontId="28" fillId="6" borderId="0" xfId="0" applyNumberFormat="1" applyFont="1" applyFill="1">
      <alignment vertical="center"/>
    </xf>
    <xf numFmtId="178" fontId="0" fillId="0" borderId="0" xfId="0" applyNumberFormat="1">
      <alignment vertical="center"/>
    </xf>
    <xf numFmtId="178" fontId="11" fillId="13" borderId="0" xfId="0" applyNumberFormat="1" applyFont="1" applyFill="1">
      <alignment vertical="center"/>
    </xf>
    <xf numFmtId="178" fontId="17" fillId="13" borderId="0" xfId="0" applyNumberFormat="1" applyFont="1" applyFill="1">
      <alignment vertical="center"/>
    </xf>
    <xf numFmtId="178" fontId="11" fillId="3" borderId="0" xfId="0" applyNumberFormat="1" applyFont="1" applyFill="1">
      <alignment vertical="center"/>
    </xf>
    <xf numFmtId="178" fontId="11" fillId="11" borderId="0" xfId="0" applyNumberFormat="1" applyFont="1" applyFill="1">
      <alignment vertical="center"/>
    </xf>
    <xf numFmtId="178" fontId="11" fillId="10" borderId="0" xfId="0" applyNumberFormat="1" applyFont="1" applyFill="1">
      <alignment vertical="center"/>
    </xf>
    <xf numFmtId="178" fontId="11" fillId="8" borderId="0" xfId="0" applyNumberFormat="1" applyFont="1" applyFill="1">
      <alignment vertical="center"/>
    </xf>
    <xf numFmtId="178" fontId="11" fillId="7" borderId="0" xfId="0" applyNumberFormat="1" applyFont="1" applyFill="1">
      <alignment vertical="center"/>
    </xf>
    <xf numFmtId="178" fontId="11" fillId="4" borderId="0" xfId="0" applyNumberFormat="1" applyFont="1" applyFill="1">
      <alignment vertical="center"/>
    </xf>
    <xf numFmtId="178" fontId="11" fillId="17" borderId="0" xfId="0" applyNumberFormat="1" applyFont="1" applyFill="1">
      <alignment vertical="center"/>
    </xf>
    <xf numFmtId="0" fontId="27" fillId="0" borderId="6" xfId="0" applyFont="1" applyBorder="1" applyAlignment="1">
      <alignment horizontal="left" vertical="center"/>
    </xf>
    <xf numFmtId="0" fontId="27" fillId="0" borderId="8" xfId="0" applyFont="1" applyBorder="1" applyAlignment="1">
      <alignment horizontal="left" vertical="center"/>
    </xf>
    <xf numFmtId="0" fontId="27" fillId="0" borderId="0" xfId="0" applyFont="1" applyAlignment="1">
      <alignment horizontal="left" vertical="center"/>
    </xf>
    <xf numFmtId="0" fontId="27" fillId="0" borderId="2" xfId="0" applyFont="1" applyBorder="1" applyAlignment="1">
      <alignment horizontal="left" vertical="center"/>
    </xf>
    <xf numFmtId="0" fontId="27" fillId="0" borderId="3" xfId="0" applyFont="1" applyBorder="1" applyAlignment="1">
      <alignment horizontal="left" vertical="center"/>
    </xf>
    <xf numFmtId="0" fontId="0" fillId="0" borderId="5" xfId="0" applyBorder="1">
      <alignment vertical="center"/>
    </xf>
    <xf numFmtId="178" fontId="72" fillId="0" borderId="0" xfId="0" applyNumberFormat="1" applyFont="1">
      <alignment vertical="center"/>
    </xf>
    <xf numFmtId="9" fontId="71" fillId="6" borderId="0" xfId="0" applyNumberFormat="1" applyFont="1" applyFill="1" applyAlignment="1">
      <alignment horizontal="left" vertical="center"/>
    </xf>
    <xf numFmtId="188" fontId="71" fillId="6" borderId="0" xfId="0" applyNumberFormat="1" applyFont="1" applyFill="1" applyAlignment="1">
      <alignment horizontal="left" vertical="center"/>
    </xf>
    <xf numFmtId="181" fontId="27" fillId="0" borderId="0" xfId="1" applyNumberFormat="1" applyFont="1" applyBorder="1">
      <alignment vertical="center"/>
    </xf>
    <xf numFmtId="181" fontId="72" fillId="0" borderId="0" xfId="1" applyNumberFormat="1" applyFont="1" applyBorder="1">
      <alignment vertical="center"/>
    </xf>
    <xf numFmtId="188" fontId="71" fillId="0" borderId="0" xfId="0" applyNumberFormat="1" applyFont="1" applyAlignment="1">
      <alignment horizontal="left" vertical="center"/>
    </xf>
    <xf numFmtId="181" fontId="30" fillId="0" borderId="0" xfId="1" applyNumberFormat="1" applyFont="1" applyBorder="1">
      <alignment vertical="center"/>
    </xf>
    <xf numFmtId="188" fontId="72" fillId="0" borderId="0" xfId="0" applyNumberFormat="1" applyFont="1">
      <alignment vertical="center"/>
    </xf>
    <xf numFmtId="181" fontId="17" fillId="0" borderId="0" xfId="1" applyNumberFormat="1" applyFont="1" applyBorder="1">
      <alignment vertical="center"/>
    </xf>
    <xf numFmtId="181" fontId="71" fillId="0" borderId="0" xfId="1" applyNumberFormat="1" applyFont="1" applyBorder="1">
      <alignment vertical="center"/>
    </xf>
    <xf numFmtId="181" fontId="27" fillId="0" borderId="0" xfId="1" applyNumberFormat="1" applyFont="1" applyFill="1" applyBorder="1">
      <alignment vertical="center"/>
    </xf>
    <xf numFmtId="181" fontId="72" fillId="0" borderId="0" xfId="1" applyNumberFormat="1" applyFont="1" applyFill="1" applyBorder="1">
      <alignment vertical="center"/>
    </xf>
    <xf numFmtId="9" fontId="71" fillId="0" borderId="0" xfId="0" applyNumberFormat="1" applyFont="1" applyAlignment="1">
      <alignment horizontal="left" vertical="center"/>
    </xf>
    <xf numFmtId="178" fontId="31" fillId="0" borderId="10" xfId="0" applyNumberFormat="1" applyFont="1" applyBorder="1" applyAlignment="1">
      <alignment horizontal="right" vertical="center" wrapText="1"/>
    </xf>
    <xf numFmtId="178" fontId="17" fillId="6" borderId="0" xfId="0" applyNumberFormat="1" applyFont="1" applyFill="1" applyAlignment="1">
      <alignment horizontal="left" vertical="center"/>
    </xf>
    <xf numFmtId="178" fontId="71" fillId="6" borderId="0" xfId="0" applyNumberFormat="1" applyFont="1" applyFill="1">
      <alignment vertical="center"/>
    </xf>
    <xf numFmtId="178" fontId="71" fillId="0" borderId="0" xfId="0" applyNumberFormat="1" applyFont="1">
      <alignment vertical="center"/>
    </xf>
    <xf numFmtId="178" fontId="73" fillId="0" borderId="0" xfId="0" applyNumberFormat="1" applyFont="1">
      <alignment vertical="center"/>
    </xf>
    <xf numFmtId="178" fontId="27" fillId="0" borderId="0" xfId="0" applyNumberFormat="1" applyFont="1">
      <alignment vertical="center"/>
    </xf>
    <xf numFmtId="178" fontId="32" fillId="0" borderId="7" xfId="0" applyNumberFormat="1" applyFont="1" applyBorder="1" applyAlignment="1">
      <alignment horizontal="left" vertical="center"/>
    </xf>
    <xf numFmtId="183" fontId="32" fillId="0" borderId="7" xfId="0" applyNumberFormat="1" applyFont="1" applyBorder="1" applyAlignment="1">
      <alignment horizontal="left" vertical="center"/>
    </xf>
    <xf numFmtId="10" fontId="11" fillId="13" borderId="0" xfId="1" applyNumberFormat="1" applyFont="1" applyFill="1">
      <alignment vertical="center"/>
    </xf>
    <xf numFmtId="0" fontId="55" fillId="18" borderId="0" xfId="0" applyFont="1" applyFill="1">
      <alignment vertical="center"/>
    </xf>
    <xf numFmtId="178" fontId="32" fillId="19" borderId="6" xfId="0" applyNumberFormat="1" applyFont="1" applyFill="1" applyBorder="1" applyAlignment="1">
      <alignment horizontal="left" vertical="center"/>
    </xf>
    <xf numFmtId="177" fontId="0" fillId="0" borderId="0" xfId="0" applyNumberFormat="1">
      <alignment vertical="center"/>
    </xf>
    <xf numFmtId="0" fontId="14" fillId="4" borderId="0" xfId="0" applyFont="1" applyFill="1">
      <alignment vertical="center"/>
    </xf>
    <xf numFmtId="0" fontId="74" fillId="6" borderId="0" xfId="0" applyFont="1" applyFill="1">
      <alignment vertical="center"/>
    </xf>
    <xf numFmtId="0" fontId="0" fillId="0" borderId="11" xfId="0" applyBorder="1">
      <alignment vertical="center"/>
    </xf>
    <xf numFmtId="0" fontId="0" fillId="0" borderId="1" xfId="0" applyBorder="1">
      <alignment vertical="center"/>
    </xf>
    <xf numFmtId="0" fontId="74" fillId="6" borderId="1" xfId="0" applyFont="1" applyFill="1" applyBorder="1">
      <alignment vertical="center"/>
    </xf>
    <xf numFmtId="177" fontId="0" fillId="0" borderId="12" xfId="0" applyNumberFormat="1" applyBorder="1">
      <alignment vertical="center"/>
    </xf>
    <xf numFmtId="0" fontId="0" fillId="0" borderId="13" xfId="0" applyBorder="1">
      <alignment vertical="center"/>
    </xf>
    <xf numFmtId="14" fontId="11" fillId="8" borderId="0" xfId="0" applyNumberFormat="1" applyFont="1" applyFill="1">
      <alignment vertical="center"/>
    </xf>
    <xf numFmtId="177" fontId="11" fillId="8" borderId="0" xfId="0" applyNumberFormat="1" applyFont="1" applyFill="1">
      <alignment vertical="center"/>
    </xf>
    <xf numFmtId="0" fontId="14" fillId="8" borderId="0" xfId="0" applyFont="1" applyFill="1">
      <alignment vertical="center"/>
    </xf>
    <xf numFmtId="0" fontId="14" fillId="3" borderId="0" xfId="0" applyFont="1" applyFill="1">
      <alignment vertical="center"/>
    </xf>
    <xf numFmtId="176" fontId="12" fillId="2" borderId="0" xfId="1" applyNumberFormat="1" applyFont="1" applyFill="1">
      <alignment vertical="center"/>
    </xf>
    <xf numFmtId="0" fontId="11" fillId="16" borderId="0" xfId="0" applyFont="1" applyFill="1">
      <alignment vertical="center"/>
    </xf>
    <xf numFmtId="9" fontId="11" fillId="16" borderId="0" xfId="1" applyFont="1" applyFill="1">
      <alignment vertical="center"/>
    </xf>
    <xf numFmtId="176" fontId="11" fillId="16" borderId="0" xfId="1" applyNumberFormat="1" applyFont="1" applyFill="1">
      <alignment vertical="center"/>
    </xf>
    <xf numFmtId="9" fontId="11" fillId="3" borderId="0" xfId="1" applyFont="1" applyFill="1" applyBorder="1">
      <alignment vertical="center"/>
    </xf>
    <xf numFmtId="176" fontId="11" fillId="3" borderId="0" xfId="1" applyNumberFormat="1" applyFont="1" applyFill="1" applyBorder="1">
      <alignment vertical="center"/>
    </xf>
    <xf numFmtId="176" fontId="11" fillId="0" borderId="0" xfId="1" applyNumberFormat="1" applyFont="1" applyFill="1" applyBorder="1">
      <alignment vertical="center"/>
    </xf>
    <xf numFmtId="178" fontId="32" fillId="6" borderId="0" xfId="0" applyNumberFormat="1" applyFont="1" applyFill="1" applyAlignment="1">
      <alignment horizontal="left" vertical="center"/>
    </xf>
    <xf numFmtId="178" fontId="32" fillId="6" borderId="7" xfId="0" applyNumberFormat="1" applyFont="1" applyFill="1" applyBorder="1" applyAlignment="1">
      <alignment horizontal="left" vertical="center"/>
    </xf>
    <xf numFmtId="0" fontId="75" fillId="0" borderId="0" xfId="0" applyFont="1" applyAlignment="1">
      <alignment horizontal="right" vertical="center" wrapText="1"/>
    </xf>
    <xf numFmtId="0" fontId="27" fillId="0" borderId="0" xfId="0" applyFont="1">
      <alignment vertical="center"/>
    </xf>
    <xf numFmtId="0" fontId="76" fillId="0" borderId="0" xfId="0" applyFont="1" applyAlignment="1">
      <alignment horizontal="left" vertical="center"/>
    </xf>
    <xf numFmtId="0" fontId="76" fillId="0" borderId="0" xfId="0" applyFont="1" applyAlignment="1">
      <alignment horizontal="right" vertical="center" wrapText="1"/>
    </xf>
    <xf numFmtId="0" fontId="76" fillId="0" borderId="0" xfId="0" applyFont="1" applyAlignment="1">
      <alignment horizontal="right" vertical="center"/>
    </xf>
    <xf numFmtId="0" fontId="76" fillId="0" borderId="0" xfId="0" applyFont="1" applyAlignment="1">
      <alignment horizontal="left" vertical="center" wrapText="1"/>
    </xf>
    <xf numFmtId="0" fontId="27" fillId="0" borderId="7" xfId="0" applyFont="1" applyBorder="1" applyAlignment="1">
      <alignment horizontal="left" vertical="center"/>
    </xf>
    <xf numFmtId="0" fontId="77" fillId="0" borderId="0" xfId="0" applyFont="1" applyAlignment="1">
      <alignment horizontal="right" vertical="center"/>
    </xf>
    <xf numFmtId="0" fontId="27" fillId="0" borderId="7" xfId="0" applyFont="1" applyBorder="1">
      <alignment vertical="center"/>
    </xf>
    <xf numFmtId="0" fontId="0" fillId="6" borderId="7" xfId="0" applyFill="1" applyBorder="1">
      <alignment vertical="center"/>
    </xf>
    <xf numFmtId="0" fontId="0" fillId="14" borderId="7" xfId="0" applyFill="1" applyBorder="1">
      <alignment vertical="center"/>
    </xf>
    <xf numFmtId="0" fontId="11" fillId="14" borderId="0" xfId="0" applyFont="1" applyFill="1">
      <alignment vertical="center"/>
    </xf>
    <xf numFmtId="0" fontId="17" fillId="4" borderId="11" xfId="0" applyFont="1" applyFill="1" applyBorder="1">
      <alignment vertical="center"/>
    </xf>
    <xf numFmtId="0" fontId="17" fillId="4" borderId="12" xfId="0" applyFont="1" applyFill="1" applyBorder="1">
      <alignment vertical="center"/>
    </xf>
    <xf numFmtId="0" fontId="17" fillId="4" borderId="2" xfId="0" applyFont="1" applyFill="1" applyBorder="1">
      <alignment vertical="center"/>
    </xf>
    <xf numFmtId="0" fontId="17" fillId="4" borderId="13" xfId="0" applyFont="1" applyFill="1" applyBorder="1">
      <alignment vertical="center"/>
    </xf>
    <xf numFmtId="0" fontId="17" fillId="4" borderId="14" xfId="0" applyFont="1" applyFill="1" applyBorder="1">
      <alignment vertical="center"/>
    </xf>
    <xf numFmtId="0" fontId="17" fillId="4" borderId="15" xfId="0" applyFont="1" applyFill="1" applyBorder="1">
      <alignment vertical="center"/>
    </xf>
    <xf numFmtId="0" fontId="11" fillId="4" borderId="11" xfId="0" applyFont="1" applyFill="1" applyBorder="1">
      <alignment vertical="center"/>
    </xf>
    <xf numFmtId="0" fontId="11" fillId="4" borderId="12" xfId="0" applyFont="1" applyFill="1" applyBorder="1">
      <alignment vertical="center"/>
    </xf>
    <xf numFmtId="0" fontId="11" fillId="4" borderId="2" xfId="0" applyFont="1" applyFill="1" applyBorder="1">
      <alignment vertical="center"/>
    </xf>
    <xf numFmtId="0" fontId="11" fillId="4" borderId="13" xfId="0" applyFont="1" applyFill="1" applyBorder="1">
      <alignment vertical="center"/>
    </xf>
    <xf numFmtId="178" fontId="17" fillId="6" borderId="9" xfId="0" applyNumberFormat="1" applyFont="1" applyFill="1" applyBorder="1">
      <alignment vertical="center"/>
    </xf>
  </cellXfs>
  <cellStyles count="3">
    <cellStyle name="백분율" xfId="1" builtinId="5"/>
    <cellStyle name="쉼표 [0]" xfId="2" builtinId="6"/>
    <cellStyle name="표준" xfId="0" builtinId="0"/>
  </cellStyles>
  <dxfs count="12"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ont>
        <color theme="0"/>
      </font>
    </dxf>
    <dxf>
      <fill>
        <patternFill>
          <bgColor theme="1" tint="0.499984740745262"/>
        </patternFill>
      </fill>
    </dxf>
    <dxf>
      <fill>
        <patternFill>
          <bgColor theme="9" tint="0.79998168889431442"/>
        </patternFill>
      </fill>
    </dxf>
    <dxf>
      <font>
        <color rgb="FFC00000"/>
      </font>
      <fill>
        <patternFill>
          <bgColor theme="5" tint="0.79998168889431442"/>
        </patternFill>
      </fill>
    </dxf>
    <dxf>
      <fill>
        <patternFill>
          <bgColor theme="9" tint="0.59996337778862885"/>
        </patternFill>
      </fill>
    </dxf>
    <dxf>
      <fill>
        <patternFill>
          <bgColor theme="2" tint="-9.9948118533890809E-2"/>
        </patternFill>
      </fill>
    </dxf>
    <dxf>
      <fill>
        <patternFill>
          <bgColor theme="5" tint="0.79998168889431442"/>
        </patternFill>
      </fill>
    </dxf>
    <dxf>
      <fill>
        <patternFill>
          <bgColor theme="4" tint="0.79998168889431442"/>
        </patternFill>
      </fill>
    </dxf>
  </dxfs>
  <tableStyles count="0" defaultTableStyle="TableStyleMedium2" defaultPivotStyle="PivotStyleLight16"/>
  <colors>
    <mruColors>
      <color rgb="FF0000FF"/>
      <color rgb="FF7F7F7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total!$E$4:$E$1676</c:f>
              <c:numCache>
                <c:formatCode>m/d/yyyy</c:formatCode>
                <c:ptCount val="167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  <c:pt idx="1579">
                  <c:v>45045</c:v>
                </c:pt>
                <c:pt idx="1580">
                  <c:v>45046</c:v>
                </c:pt>
                <c:pt idx="1581">
                  <c:v>45047</c:v>
                </c:pt>
                <c:pt idx="1582">
                  <c:v>45048</c:v>
                </c:pt>
                <c:pt idx="1583">
                  <c:v>45049</c:v>
                </c:pt>
                <c:pt idx="1584">
                  <c:v>45050</c:v>
                </c:pt>
                <c:pt idx="1585">
                  <c:v>45051</c:v>
                </c:pt>
                <c:pt idx="1586">
                  <c:v>45052</c:v>
                </c:pt>
                <c:pt idx="1587">
                  <c:v>45053</c:v>
                </c:pt>
                <c:pt idx="1588">
                  <c:v>45054</c:v>
                </c:pt>
                <c:pt idx="1589">
                  <c:v>45055</c:v>
                </c:pt>
                <c:pt idx="1590">
                  <c:v>45056</c:v>
                </c:pt>
                <c:pt idx="1591">
                  <c:v>45057</c:v>
                </c:pt>
                <c:pt idx="1592">
                  <c:v>45058</c:v>
                </c:pt>
                <c:pt idx="1593">
                  <c:v>45059</c:v>
                </c:pt>
                <c:pt idx="1594">
                  <c:v>45060</c:v>
                </c:pt>
                <c:pt idx="1595">
                  <c:v>45061</c:v>
                </c:pt>
                <c:pt idx="1596">
                  <c:v>45062</c:v>
                </c:pt>
                <c:pt idx="1597">
                  <c:v>45063</c:v>
                </c:pt>
                <c:pt idx="1598">
                  <c:v>45064</c:v>
                </c:pt>
                <c:pt idx="1599">
                  <c:v>45065</c:v>
                </c:pt>
                <c:pt idx="1600">
                  <c:v>45066</c:v>
                </c:pt>
                <c:pt idx="1601">
                  <c:v>45067</c:v>
                </c:pt>
                <c:pt idx="1602">
                  <c:v>45068</c:v>
                </c:pt>
                <c:pt idx="1603">
                  <c:v>45069</c:v>
                </c:pt>
                <c:pt idx="1604">
                  <c:v>45070</c:v>
                </c:pt>
                <c:pt idx="1605">
                  <c:v>45071</c:v>
                </c:pt>
                <c:pt idx="1606">
                  <c:v>45072</c:v>
                </c:pt>
                <c:pt idx="1607">
                  <c:v>45073</c:v>
                </c:pt>
                <c:pt idx="1608">
                  <c:v>45074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0</c:v>
                </c:pt>
                <c:pt idx="1615">
                  <c:v>45081</c:v>
                </c:pt>
                <c:pt idx="1616">
                  <c:v>45082</c:v>
                </c:pt>
                <c:pt idx="1617">
                  <c:v>45083</c:v>
                </c:pt>
                <c:pt idx="1618">
                  <c:v>45084</c:v>
                </c:pt>
                <c:pt idx="1619">
                  <c:v>45085</c:v>
                </c:pt>
                <c:pt idx="1620">
                  <c:v>45086</c:v>
                </c:pt>
                <c:pt idx="1621">
                  <c:v>45087</c:v>
                </c:pt>
                <c:pt idx="1622">
                  <c:v>45088</c:v>
                </c:pt>
                <c:pt idx="1623">
                  <c:v>45089</c:v>
                </c:pt>
                <c:pt idx="1624">
                  <c:v>45090</c:v>
                </c:pt>
                <c:pt idx="1625">
                  <c:v>45091</c:v>
                </c:pt>
                <c:pt idx="1626">
                  <c:v>45092</c:v>
                </c:pt>
                <c:pt idx="1627">
                  <c:v>45093</c:v>
                </c:pt>
                <c:pt idx="1628">
                  <c:v>45094</c:v>
                </c:pt>
                <c:pt idx="1629">
                  <c:v>45095</c:v>
                </c:pt>
                <c:pt idx="1630">
                  <c:v>45096</c:v>
                </c:pt>
                <c:pt idx="1631">
                  <c:v>45097</c:v>
                </c:pt>
                <c:pt idx="1632">
                  <c:v>45098</c:v>
                </c:pt>
                <c:pt idx="1633">
                  <c:v>45099</c:v>
                </c:pt>
                <c:pt idx="1634">
                  <c:v>45100</c:v>
                </c:pt>
                <c:pt idx="1635">
                  <c:v>45101</c:v>
                </c:pt>
                <c:pt idx="1636">
                  <c:v>45102</c:v>
                </c:pt>
                <c:pt idx="1637">
                  <c:v>45103</c:v>
                </c:pt>
                <c:pt idx="1638">
                  <c:v>45104</c:v>
                </c:pt>
                <c:pt idx="1639">
                  <c:v>45105</c:v>
                </c:pt>
                <c:pt idx="1640">
                  <c:v>45106</c:v>
                </c:pt>
                <c:pt idx="1641">
                  <c:v>45107</c:v>
                </c:pt>
                <c:pt idx="1642">
                  <c:v>45108</c:v>
                </c:pt>
                <c:pt idx="1643">
                  <c:v>45109</c:v>
                </c:pt>
                <c:pt idx="1644">
                  <c:v>45110</c:v>
                </c:pt>
                <c:pt idx="1645">
                  <c:v>45111</c:v>
                </c:pt>
                <c:pt idx="1646">
                  <c:v>45112</c:v>
                </c:pt>
                <c:pt idx="1647">
                  <c:v>45113</c:v>
                </c:pt>
                <c:pt idx="1648">
                  <c:v>45114</c:v>
                </c:pt>
                <c:pt idx="1649">
                  <c:v>45115</c:v>
                </c:pt>
                <c:pt idx="1650">
                  <c:v>45116</c:v>
                </c:pt>
                <c:pt idx="1651">
                  <c:v>45117</c:v>
                </c:pt>
                <c:pt idx="1652">
                  <c:v>45118</c:v>
                </c:pt>
                <c:pt idx="1653">
                  <c:v>45119</c:v>
                </c:pt>
                <c:pt idx="1654">
                  <c:v>45120</c:v>
                </c:pt>
                <c:pt idx="1655">
                  <c:v>45121</c:v>
                </c:pt>
                <c:pt idx="1656">
                  <c:v>45122</c:v>
                </c:pt>
                <c:pt idx="1657">
                  <c:v>45123</c:v>
                </c:pt>
                <c:pt idx="1658">
                  <c:v>45124</c:v>
                </c:pt>
                <c:pt idx="1659">
                  <c:v>45125</c:v>
                </c:pt>
                <c:pt idx="1660">
                  <c:v>45126</c:v>
                </c:pt>
                <c:pt idx="1661">
                  <c:v>45127</c:v>
                </c:pt>
                <c:pt idx="1662">
                  <c:v>45128</c:v>
                </c:pt>
                <c:pt idx="1663">
                  <c:v>45129</c:v>
                </c:pt>
                <c:pt idx="1664">
                  <c:v>45130</c:v>
                </c:pt>
                <c:pt idx="1665">
                  <c:v>45131</c:v>
                </c:pt>
                <c:pt idx="1666">
                  <c:v>45132</c:v>
                </c:pt>
                <c:pt idx="1667">
                  <c:v>45133</c:v>
                </c:pt>
                <c:pt idx="1668">
                  <c:v>45134</c:v>
                </c:pt>
                <c:pt idx="1669">
                  <c:v>45135</c:v>
                </c:pt>
                <c:pt idx="1670">
                  <c:v>45136</c:v>
                </c:pt>
                <c:pt idx="1671">
                  <c:v>45137</c:v>
                </c:pt>
                <c:pt idx="1672">
                  <c:v>45138</c:v>
                </c:pt>
              </c:numCache>
            </c:numRef>
          </c:cat>
          <c:val>
            <c:numRef>
              <c:f>total!$G$4:$G$1676</c:f>
              <c:numCache>
                <c:formatCode>General</c:formatCode>
                <c:ptCount val="16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4000000000000102</c:v>
                </c:pt>
                <c:pt idx="4">
                  <c:v>-0.34000000000000102</c:v>
                </c:pt>
                <c:pt idx="5">
                  <c:v>-0.34000000000000102</c:v>
                </c:pt>
                <c:pt idx="6">
                  <c:v>0</c:v>
                </c:pt>
                <c:pt idx="7">
                  <c:v>-2.359999999999999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-0.96000000000000085</c:v>
                </c:pt>
                <c:pt idx="39">
                  <c:v>-0.96000000000000085</c:v>
                </c:pt>
                <c:pt idx="40">
                  <c:v>-0.96000000000000085</c:v>
                </c:pt>
                <c:pt idx="41">
                  <c:v>-1.6000000000000014</c:v>
                </c:pt>
                <c:pt idx="42">
                  <c:v>-3.33</c:v>
                </c:pt>
                <c:pt idx="43">
                  <c:v>-5.959999999999910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-2.2099999999999973</c:v>
                </c:pt>
                <c:pt idx="70">
                  <c:v>-7.3000000000001002</c:v>
                </c:pt>
                <c:pt idx="71">
                  <c:v>-13.570000000000098</c:v>
                </c:pt>
                <c:pt idx="72">
                  <c:v>-17.04</c:v>
                </c:pt>
                <c:pt idx="73">
                  <c:v>-17.04</c:v>
                </c:pt>
                <c:pt idx="74">
                  <c:v>-17.04</c:v>
                </c:pt>
                <c:pt idx="75">
                  <c:v>-17.04</c:v>
                </c:pt>
                <c:pt idx="76">
                  <c:v>-17.04</c:v>
                </c:pt>
                <c:pt idx="77">
                  <c:v>-17.04</c:v>
                </c:pt>
                <c:pt idx="78">
                  <c:v>-17.04</c:v>
                </c:pt>
                <c:pt idx="79">
                  <c:v>-17.04</c:v>
                </c:pt>
                <c:pt idx="80">
                  <c:v>-17.04</c:v>
                </c:pt>
                <c:pt idx="81">
                  <c:v>-17.04</c:v>
                </c:pt>
                <c:pt idx="82">
                  <c:v>-17.04</c:v>
                </c:pt>
                <c:pt idx="83">
                  <c:v>-17.04</c:v>
                </c:pt>
                <c:pt idx="84">
                  <c:v>-17.04</c:v>
                </c:pt>
                <c:pt idx="85">
                  <c:v>-17.04</c:v>
                </c:pt>
                <c:pt idx="86">
                  <c:v>-17.04</c:v>
                </c:pt>
                <c:pt idx="87">
                  <c:v>-17.04</c:v>
                </c:pt>
                <c:pt idx="88">
                  <c:v>-17.04</c:v>
                </c:pt>
                <c:pt idx="89">
                  <c:v>-17.04</c:v>
                </c:pt>
                <c:pt idx="90">
                  <c:v>-17.04</c:v>
                </c:pt>
                <c:pt idx="91">
                  <c:v>-17.04</c:v>
                </c:pt>
                <c:pt idx="92">
                  <c:v>-17.04</c:v>
                </c:pt>
                <c:pt idx="93">
                  <c:v>-17.04</c:v>
                </c:pt>
                <c:pt idx="94">
                  <c:v>-17.559999999999999</c:v>
                </c:pt>
                <c:pt idx="95">
                  <c:v>-17.559999999999999</c:v>
                </c:pt>
                <c:pt idx="96">
                  <c:v>-17.559999999999999</c:v>
                </c:pt>
                <c:pt idx="97">
                  <c:v>-20.600000000000058</c:v>
                </c:pt>
                <c:pt idx="98">
                  <c:v>-18.489999999999998</c:v>
                </c:pt>
                <c:pt idx="99">
                  <c:v>-18.169999999999998</c:v>
                </c:pt>
                <c:pt idx="100">
                  <c:v>-19.610000000000007</c:v>
                </c:pt>
                <c:pt idx="101">
                  <c:v>-19.610000000000007</c:v>
                </c:pt>
                <c:pt idx="102">
                  <c:v>-19.610000000000007</c:v>
                </c:pt>
                <c:pt idx="103">
                  <c:v>-19.610000000000007</c:v>
                </c:pt>
                <c:pt idx="104">
                  <c:v>-19.610000000000007</c:v>
                </c:pt>
                <c:pt idx="105">
                  <c:v>-19.610000000000007</c:v>
                </c:pt>
                <c:pt idx="106">
                  <c:v>-19.610000000000007</c:v>
                </c:pt>
                <c:pt idx="107">
                  <c:v>-19.610000000000007</c:v>
                </c:pt>
                <c:pt idx="108">
                  <c:v>-19.610000000000007</c:v>
                </c:pt>
                <c:pt idx="109">
                  <c:v>-19.610000000000007</c:v>
                </c:pt>
                <c:pt idx="110">
                  <c:v>-19.610000000000007</c:v>
                </c:pt>
                <c:pt idx="111">
                  <c:v>-19.610000000000007</c:v>
                </c:pt>
                <c:pt idx="112">
                  <c:v>-19.610000000000007</c:v>
                </c:pt>
                <c:pt idx="113">
                  <c:v>-19.610000000000007</c:v>
                </c:pt>
                <c:pt idx="114">
                  <c:v>-19.610000000000007</c:v>
                </c:pt>
                <c:pt idx="115">
                  <c:v>-19.610000000000007</c:v>
                </c:pt>
                <c:pt idx="116">
                  <c:v>-19.610000000000007</c:v>
                </c:pt>
                <c:pt idx="117">
                  <c:v>-19.610000000000007</c:v>
                </c:pt>
                <c:pt idx="118">
                  <c:v>-19.610000000000007</c:v>
                </c:pt>
                <c:pt idx="119">
                  <c:v>-19.610000000000007</c:v>
                </c:pt>
                <c:pt idx="120">
                  <c:v>-19.610000000000007</c:v>
                </c:pt>
                <c:pt idx="121">
                  <c:v>-19.610000000000007</c:v>
                </c:pt>
                <c:pt idx="122">
                  <c:v>-23.259999999999998</c:v>
                </c:pt>
                <c:pt idx="123">
                  <c:v>-23.259999999999998</c:v>
                </c:pt>
                <c:pt idx="124">
                  <c:v>-23.259999999999998</c:v>
                </c:pt>
                <c:pt idx="125">
                  <c:v>-23.259999999999998</c:v>
                </c:pt>
                <c:pt idx="126">
                  <c:v>-19.5</c:v>
                </c:pt>
                <c:pt idx="127">
                  <c:v>-17.04000000000009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-0.8399999999999892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-1.7400000000000091</c:v>
                </c:pt>
                <c:pt idx="186">
                  <c:v>-1.7400000000000091</c:v>
                </c:pt>
                <c:pt idx="187">
                  <c:v>-1.7400000000000091</c:v>
                </c:pt>
                <c:pt idx="188">
                  <c:v>0</c:v>
                </c:pt>
                <c:pt idx="189">
                  <c:v>0</c:v>
                </c:pt>
                <c:pt idx="190">
                  <c:v>-13.02000000000001</c:v>
                </c:pt>
                <c:pt idx="191">
                  <c:v>-18.570000000000007</c:v>
                </c:pt>
                <c:pt idx="192">
                  <c:v>-18.570000000000007</c:v>
                </c:pt>
                <c:pt idx="193">
                  <c:v>-18.570000000000007</c:v>
                </c:pt>
                <c:pt idx="194">
                  <c:v>-18.570000000000007</c:v>
                </c:pt>
                <c:pt idx="195">
                  <c:v>-18.570000000000007</c:v>
                </c:pt>
                <c:pt idx="196">
                  <c:v>-18.570000000000007</c:v>
                </c:pt>
                <c:pt idx="197">
                  <c:v>-18.570000000000007</c:v>
                </c:pt>
                <c:pt idx="198">
                  <c:v>-18.570000000000007</c:v>
                </c:pt>
                <c:pt idx="199">
                  <c:v>-18.570000000000007</c:v>
                </c:pt>
                <c:pt idx="200">
                  <c:v>-18.570000000000007</c:v>
                </c:pt>
                <c:pt idx="201">
                  <c:v>-18.570000000000007</c:v>
                </c:pt>
                <c:pt idx="202">
                  <c:v>-18.570000000000007</c:v>
                </c:pt>
                <c:pt idx="203">
                  <c:v>-18.570000000000007</c:v>
                </c:pt>
                <c:pt idx="204">
                  <c:v>-18.570000000000007</c:v>
                </c:pt>
                <c:pt idx="205">
                  <c:v>-18.570000000000007</c:v>
                </c:pt>
                <c:pt idx="206">
                  <c:v>-18.570000000000007</c:v>
                </c:pt>
                <c:pt idx="207">
                  <c:v>-18.570000000000007</c:v>
                </c:pt>
                <c:pt idx="208">
                  <c:v>-18.570000000000007</c:v>
                </c:pt>
                <c:pt idx="209">
                  <c:v>-18.570000000000007</c:v>
                </c:pt>
                <c:pt idx="210">
                  <c:v>-18.570000000000007</c:v>
                </c:pt>
                <c:pt idx="211">
                  <c:v>-18.570000000000007</c:v>
                </c:pt>
                <c:pt idx="212">
                  <c:v>-18.570000000000007</c:v>
                </c:pt>
                <c:pt idx="213">
                  <c:v>-13.63000000000001</c:v>
                </c:pt>
                <c:pt idx="214">
                  <c:v>-13.63000000000001</c:v>
                </c:pt>
                <c:pt idx="215">
                  <c:v>-13.63000000000001</c:v>
                </c:pt>
                <c:pt idx="216">
                  <c:v>0</c:v>
                </c:pt>
                <c:pt idx="217">
                  <c:v>-1.6200000000000045</c:v>
                </c:pt>
                <c:pt idx="218">
                  <c:v>-1.3600000000000136</c:v>
                </c:pt>
                <c:pt idx="219">
                  <c:v>-5.0300000000000011</c:v>
                </c:pt>
                <c:pt idx="220">
                  <c:v>-5.0300000000000011</c:v>
                </c:pt>
                <c:pt idx="221">
                  <c:v>-5.0300000000000011</c:v>
                </c:pt>
                <c:pt idx="222">
                  <c:v>-5.0300000000000011</c:v>
                </c:pt>
                <c:pt idx="223">
                  <c:v>-5.0300000000000011</c:v>
                </c:pt>
                <c:pt idx="224">
                  <c:v>-5.0300000000000011</c:v>
                </c:pt>
                <c:pt idx="225">
                  <c:v>-5.0300000000000011</c:v>
                </c:pt>
                <c:pt idx="226">
                  <c:v>-5.0300000000000011</c:v>
                </c:pt>
                <c:pt idx="227">
                  <c:v>-5.0300000000000011</c:v>
                </c:pt>
                <c:pt idx="228">
                  <c:v>-5.0300000000000011</c:v>
                </c:pt>
                <c:pt idx="229">
                  <c:v>-5.0300000000000011</c:v>
                </c:pt>
                <c:pt idx="230">
                  <c:v>-5.0300000000000011</c:v>
                </c:pt>
                <c:pt idx="231">
                  <c:v>-5.0300000000000011</c:v>
                </c:pt>
                <c:pt idx="232">
                  <c:v>-5.0300000000000011</c:v>
                </c:pt>
                <c:pt idx="233">
                  <c:v>-5.0300000000000011</c:v>
                </c:pt>
                <c:pt idx="234">
                  <c:v>-5.0300000000000011</c:v>
                </c:pt>
                <c:pt idx="235">
                  <c:v>-5.0300000000000011</c:v>
                </c:pt>
                <c:pt idx="236">
                  <c:v>-5.0300000000000011</c:v>
                </c:pt>
                <c:pt idx="237">
                  <c:v>-5.0300000000000011</c:v>
                </c:pt>
                <c:pt idx="238">
                  <c:v>-5.0300000000000011</c:v>
                </c:pt>
                <c:pt idx="239">
                  <c:v>-5.0300000000000011</c:v>
                </c:pt>
                <c:pt idx="240">
                  <c:v>-5.0300000000000011</c:v>
                </c:pt>
                <c:pt idx="241">
                  <c:v>-5.0300000000000011</c:v>
                </c:pt>
                <c:pt idx="242">
                  <c:v>-5.0300000000000011</c:v>
                </c:pt>
                <c:pt idx="243">
                  <c:v>-5.0300000000000011</c:v>
                </c:pt>
                <c:pt idx="244">
                  <c:v>-5.0300000000000011</c:v>
                </c:pt>
                <c:pt idx="245">
                  <c:v>-5.0300000000000011</c:v>
                </c:pt>
                <c:pt idx="246">
                  <c:v>-5.0300000000000011</c:v>
                </c:pt>
                <c:pt idx="247">
                  <c:v>-5.0300000000000011</c:v>
                </c:pt>
                <c:pt idx="248">
                  <c:v>-4.9399999999999977</c:v>
                </c:pt>
                <c:pt idx="249">
                  <c:v>-4.9399999999999977</c:v>
                </c:pt>
                <c:pt idx="250">
                  <c:v>-4.9399999999999977</c:v>
                </c:pt>
                <c:pt idx="251">
                  <c:v>-2.6599999999999966</c:v>
                </c:pt>
                <c:pt idx="252">
                  <c:v>-0.4200000000000159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-2.2800000000000011</c:v>
                </c:pt>
                <c:pt idx="268">
                  <c:v>-2.2800000000000011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-11.849999999999994</c:v>
                </c:pt>
                <c:pt idx="273">
                  <c:v>-10.719999999999999</c:v>
                </c:pt>
                <c:pt idx="274">
                  <c:v>-13.239999999999981</c:v>
                </c:pt>
                <c:pt idx="275">
                  <c:v>-13.239999999999981</c:v>
                </c:pt>
                <c:pt idx="276">
                  <c:v>-13.239999999999981</c:v>
                </c:pt>
                <c:pt idx="277">
                  <c:v>-13.239999999999981</c:v>
                </c:pt>
                <c:pt idx="278">
                  <c:v>-13.239999999999981</c:v>
                </c:pt>
                <c:pt idx="279">
                  <c:v>-11.379999999999995</c:v>
                </c:pt>
                <c:pt idx="280">
                  <c:v>-7.9300000000000068</c:v>
                </c:pt>
                <c:pt idx="281">
                  <c:v>-7.9300000000000068</c:v>
                </c:pt>
                <c:pt idx="282">
                  <c:v>-2.6699999999999875</c:v>
                </c:pt>
                <c:pt idx="283">
                  <c:v>-2.5499999999999829</c:v>
                </c:pt>
                <c:pt idx="284">
                  <c:v>-2.5499999999999829</c:v>
                </c:pt>
                <c:pt idx="285">
                  <c:v>-2.5499999999999829</c:v>
                </c:pt>
                <c:pt idx="286">
                  <c:v>-5.75</c:v>
                </c:pt>
                <c:pt idx="287">
                  <c:v>-4.0300000000000011</c:v>
                </c:pt>
                <c:pt idx="288">
                  <c:v>0</c:v>
                </c:pt>
                <c:pt idx="289">
                  <c:v>-2.4899999999999807</c:v>
                </c:pt>
                <c:pt idx="290">
                  <c:v>-2.7800000000000011</c:v>
                </c:pt>
                <c:pt idx="291">
                  <c:v>-2.7800000000000011</c:v>
                </c:pt>
                <c:pt idx="292">
                  <c:v>-2.7800000000000011</c:v>
                </c:pt>
                <c:pt idx="293">
                  <c:v>-4.4699999999999989</c:v>
                </c:pt>
                <c:pt idx="294">
                  <c:v>-3.5999999999999943</c:v>
                </c:pt>
                <c:pt idx="295">
                  <c:v>-3.5999999999999943</c:v>
                </c:pt>
                <c:pt idx="296">
                  <c:v>-3.5999999999999943</c:v>
                </c:pt>
                <c:pt idx="297">
                  <c:v>-5.4799999999999898</c:v>
                </c:pt>
                <c:pt idx="298">
                  <c:v>-5.4799999999999898</c:v>
                </c:pt>
                <c:pt idx="299">
                  <c:v>-5.4799999999999898</c:v>
                </c:pt>
                <c:pt idx="300">
                  <c:v>-4.5199999999999818</c:v>
                </c:pt>
                <c:pt idx="301">
                  <c:v>-3.7599999999999909</c:v>
                </c:pt>
                <c:pt idx="302">
                  <c:v>-4.7199999999999989</c:v>
                </c:pt>
                <c:pt idx="303">
                  <c:v>-4.7199999999999989</c:v>
                </c:pt>
                <c:pt idx="304">
                  <c:v>-1.0999999999999943</c:v>
                </c:pt>
                <c:pt idx="305">
                  <c:v>-1.0999999999999943</c:v>
                </c:pt>
                <c:pt idx="306">
                  <c:v>-1.0999999999999943</c:v>
                </c:pt>
                <c:pt idx="307">
                  <c:v>0</c:v>
                </c:pt>
                <c:pt idx="308">
                  <c:v>0</c:v>
                </c:pt>
                <c:pt idx="309">
                  <c:v>-0.35999999999998522</c:v>
                </c:pt>
                <c:pt idx="310">
                  <c:v>-3.1199999999999761</c:v>
                </c:pt>
                <c:pt idx="311">
                  <c:v>-4.9699999999999989</c:v>
                </c:pt>
                <c:pt idx="312">
                  <c:v>-4.9699999999999989</c:v>
                </c:pt>
                <c:pt idx="313">
                  <c:v>-4.9699999999999989</c:v>
                </c:pt>
                <c:pt idx="314">
                  <c:v>-2.1199999999999761</c:v>
                </c:pt>
                <c:pt idx="315">
                  <c:v>-8.5499999999999829</c:v>
                </c:pt>
                <c:pt idx="316">
                  <c:v>-11.689999999999998</c:v>
                </c:pt>
                <c:pt idx="317">
                  <c:v>-16.879999999999995</c:v>
                </c:pt>
                <c:pt idx="318">
                  <c:v>-10.45999999999998</c:v>
                </c:pt>
                <c:pt idx="319">
                  <c:v>-10.45999999999998</c:v>
                </c:pt>
                <c:pt idx="320">
                  <c:v>-10.45999999999998</c:v>
                </c:pt>
                <c:pt idx="321">
                  <c:v>-9.5199999999999818</c:v>
                </c:pt>
                <c:pt idx="322">
                  <c:v>-4.1999999999999886</c:v>
                </c:pt>
                <c:pt idx="323">
                  <c:v>-1.4799999999999898</c:v>
                </c:pt>
                <c:pt idx="324">
                  <c:v>-1.4799999999999898</c:v>
                </c:pt>
                <c:pt idx="325">
                  <c:v>-7.5799999999999841</c:v>
                </c:pt>
                <c:pt idx="326">
                  <c:v>-7.5799999999999841</c:v>
                </c:pt>
                <c:pt idx="327">
                  <c:v>-7.5799999999999841</c:v>
                </c:pt>
                <c:pt idx="328">
                  <c:v>-11.629999999999995</c:v>
                </c:pt>
                <c:pt idx="329">
                  <c:v>-12.409999999999997</c:v>
                </c:pt>
                <c:pt idx="330">
                  <c:v>-15.289999999999992</c:v>
                </c:pt>
                <c:pt idx="331">
                  <c:v>-19.369999999999976</c:v>
                </c:pt>
                <c:pt idx="332">
                  <c:v>-16.909999999999997</c:v>
                </c:pt>
                <c:pt idx="333">
                  <c:v>-16.909999999999997</c:v>
                </c:pt>
                <c:pt idx="334">
                  <c:v>-16.909999999999997</c:v>
                </c:pt>
                <c:pt idx="335">
                  <c:v>-16.909999999999997</c:v>
                </c:pt>
                <c:pt idx="336">
                  <c:v>-17.839999999999975</c:v>
                </c:pt>
                <c:pt idx="337">
                  <c:v>-20</c:v>
                </c:pt>
                <c:pt idx="338">
                  <c:v>-18.649999999999977</c:v>
                </c:pt>
                <c:pt idx="339">
                  <c:v>-18.799999999999983</c:v>
                </c:pt>
                <c:pt idx="340">
                  <c:v>-18.799999999999983</c:v>
                </c:pt>
                <c:pt idx="341">
                  <c:v>-18.799999999999983</c:v>
                </c:pt>
                <c:pt idx="342">
                  <c:v>-19.989999999999981</c:v>
                </c:pt>
                <c:pt idx="343">
                  <c:v>-16.659999999999997</c:v>
                </c:pt>
                <c:pt idx="344">
                  <c:v>-6.2999999999999829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-0.45000000000001705</c:v>
                </c:pt>
                <c:pt idx="350">
                  <c:v>0</c:v>
                </c:pt>
                <c:pt idx="351">
                  <c:v>-1.960000000000008</c:v>
                </c:pt>
                <c:pt idx="352">
                  <c:v>-2.1200000000000045</c:v>
                </c:pt>
                <c:pt idx="353">
                  <c:v>-4.4200000000000159</c:v>
                </c:pt>
                <c:pt idx="354">
                  <c:v>-4.4200000000000159</c:v>
                </c:pt>
                <c:pt idx="355">
                  <c:v>-4.4200000000000159</c:v>
                </c:pt>
                <c:pt idx="356">
                  <c:v>-4.9399999999999977</c:v>
                </c:pt>
                <c:pt idx="357">
                  <c:v>-6.8000000000000114</c:v>
                </c:pt>
                <c:pt idx="358">
                  <c:v>-6.8000000000000114</c:v>
                </c:pt>
                <c:pt idx="359">
                  <c:v>-4.9200000000000159</c:v>
                </c:pt>
                <c:pt idx="360">
                  <c:v>-8.6100000000000136</c:v>
                </c:pt>
                <c:pt idx="361">
                  <c:v>-8.6100000000000136</c:v>
                </c:pt>
                <c:pt idx="362">
                  <c:v>-8.6100000000000136</c:v>
                </c:pt>
                <c:pt idx="363">
                  <c:v>-8.1899999999999977</c:v>
                </c:pt>
                <c:pt idx="364">
                  <c:v>-8.1899999999999977</c:v>
                </c:pt>
                <c:pt idx="365">
                  <c:v>-8.1899999999999977</c:v>
                </c:pt>
                <c:pt idx="366">
                  <c:v>-10.820000000000022</c:v>
                </c:pt>
                <c:pt idx="367">
                  <c:v>-11.129999999999995</c:v>
                </c:pt>
                <c:pt idx="368">
                  <c:v>-11.129999999999995</c:v>
                </c:pt>
                <c:pt idx="369">
                  <c:v>-11.129999999999995</c:v>
                </c:pt>
                <c:pt idx="370">
                  <c:v>-6.6899999999999977</c:v>
                </c:pt>
                <c:pt idx="371">
                  <c:v>-13.29000000000002</c:v>
                </c:pt>
                <c:pt idx="372">
                  <c:v>-7.3600000000000136</c:v>
                </c:pt>
                <c:pt idx="373">
                  <c:v>-12.370000000000005</c:v>
                </c:pt>
                <c:pt idx="374">
                  <c:v>-8.3799999999999955</c:v>
                </c:pt>
                <c:pt idx="375">
                  <c:v>-8.3799999999999955</c:v>
                </c:pt>
                <c:pt idx="376">
                  <c:v>-8.3799999999999955</c:v>
                </c:pt>
                <c:pt idx="377">
                  <c:v>-17.54000000000002</c:v>
                </c:pt>
                <c:pt idx="378">
                  <c:v>-15.129999999999995</c:v>
                </c:pt>
                <c:pt idx="379">
                  <c:v>-16.650000000000006</c:v>
                </c:pt>
                <c:pt idx="380">
                  <c:v>-16.650000000000006</c:v>
                </c:pt>
                <c:pt idx="381">
                  <c:v>-18.110000000000014</c:v>
                </c:pt>
                <c:pt idx="382">
                  <c:v>-18.110000000000014</c:v>
                </c:pt>
                <c:pt idx="383">
                  <c:v>-18.110000000000014</c:v>
                </c:pt>
                <c:pt idx="384">
                  <c:v>-16.47</c:v>
                </c:pt>
                <c:pt idx="385">
                  <c:v>-27.04000000000002</c:v>
                </c:pt>
                <c:pt idx="386">
                  <c:v>-27.04000000000002</c:v>
                </c:pt>
                <c:pt idx="387">
                  <c:v>-27.04000000000002</c:v>
                </c:pt>
                <c:pt idx="388">
                  <c:v>-27.04000000000002</c:v>
                </c:pt>
                <c:pt idx="389">
                  <c:v>-27.04000000000002</c:v>
                </c:pt>
                <c:pt idx="390">
                  <c:v>-27.04000000000002</c:v>
                </c:pt>
                <c:pt idx="391">
                  <c:v>-27.04000000000002</c:v>
                </c:pt>
                <c:pt idx="392">
                  <c:v>-15.600000000000023</c:v>
                </c:pt>
                <c:pt idx="393">
                  <c:v>-14.650000000000006</c:v>
                </c:pt>
                <c:pt idx="394">
                  <c:v>-1.0600000000000023</c:v>
                </c:pt>
                <c:pt idx="395">
                  <c:v>-4.9191896432670035</c:v>
                </c:pt>
                <c:pt idx="396">
                  <c:v>-4.9191896432670035</c:v>
                </c:pt>
                <c:pt idx="397">
                  <c:v>-4.9191896432670035</c:v>
                </c:pt>
                <c:pt idx="398">
                  <c:v>-8.039189643267008</c:v>
                </c:pt>
                <c:pt idx="399">
                  <c:v>0</c:v>
                </c:pt>
                <c:pt idx="400">
                  <c:v>-2.0600000000000023</c:v>
                </c:pt>
                <c:pt idx="401">
                  <c:v>0</c:v>
                </c:pt>
                <c:pt idx="402">
                  <c:v>-3.7199999999999704</c:v>
                </c:pt>
                <c:pt idx="403">
                  <c:v>-3.7199999999999704</c:v>
                </c:pt>
                <c:pt idx="404">
                  <c:v>-3.7199999999999704</c:v>
                </c:pt>
                <c:pt idx="405">
                  <c:v>-1.1999999999999886</c:v>
                </c:pt>
                <c:pt idx="406">
                  <c:v>0</c:v>
                </c:pt>
                <c:pt idx="407">
                  <c:v>-0.37999999999999545</c:v>
                </c:pt>
                <c:pt idx="408">
                  <c:v>-6.2999999999999545</c:v>
                </c:pt>
                <c:pt idx="409">
                  <c:v>-4.0999999999999659</c:v>
                </c:pt>
                <c:pt idx="410">
                  <c:v>-4.0999999999999659</c:v>
                </c:pt>
                <c:pt idx="411">
                  <c:v>-4.0999999999999659</c:v>
                </c:pt>
                <c:pt idx="412">
                  <c:v>-6.339999999999975</c:v>
                </c:pt>
                <c:pt idx="413">
                  <c:v>-22.109999999999985</c:v>
                </c:pt>
                <c:pt idx="414">
                  <c:v>-22.109999999999985</c:v>
                </c:pt>
                <c:pt idx="415">
                  <c:v>-22.109999999999985</c:v>
                </c:pt>
                <c:pt idx="416">
                  <c:v>-21.659999999999968</c:v>
                </c:pt>
                <c:pt idx="417">
                  <c:v>-21.659999999999968</c:v>
                </c:pt>
                <c:pt idx="418">
                  <c:v>-21.659999999999968</c:v>
                </c:pt>
                <c:pt idx="419">
                  <c:v>-19.439999999999969</c:v>
                </c:pt>
                <c:pt idx="420">
                  <c:v>-25.569999999999965</c:v>
                </c:pt>
                <c:pt idx="421">
                  <c:v>-12.059999999999974</c:v>
                </c:pt>
                <c:pt idx="422">
                  <c:v>-9.9299999999999784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-8.2699999999999818</c:v>
                </c:pt>
                <c:pt idx="428">
                  <c:v>-14.489999999999952</c:v>
                </c:pt>
                <c:pt idx="429">
                  <c:v>-13.70999999999998</c:v>
                </c:pt>
                <c:pt idx="430">
                  <c:v>-6.2099999999999795</c:v>
                </c:pt>
                <c:pt idx="431">
                  <c:v>-6.2099999999999795</c:v>
                </c:pt>
                <c:pt idx="432">
                  <c:v>-6.2099999999999795</c:v>
                </c:pt>
                <c:pt idx="433">
                  <c:v>0</c:v>
                </c:pt>
                <c:pt idx="434">
                  <c:v>-13.620000000000005</c:v>
                </c:pt>
                <c:pt idx="435">
                  <c:v>-19.839999999999975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-33.700988172335997</c:v>
                </c:pt>
                <c:pt idx="445">
                  <c:v>-33.700988172335997</c:v>
                </c:pt>
                <c:pt idx="446">
                  <c:v>-33.700988172335997</c:v>
                </c:pt>
                <c:pt idx="447">
                  <c:v>-7.6909881723369153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-6.4800000000000182</c:v>
                </c:pt>
                <c:pt idx="455">
                  <c:v>-1.9600000000000364</c:v>
                </c:pt>
                <c:pt idx="456">
                  <c:v>-1.9600000000000364</c:v>
                </c:pt>
                <c:pt idx="457">
                  <c:v>-1.9600000000000364</c:v>
                </c:pt>
                <c:pt idx="458">
                  <c:v>-4.3400000000001455</c:v>
                </c:pt>
                <c:pt idx="459">
                  <c:v>-4.3400000000001455</c:v>
                </c:pt>
                <c:pt idx="460">
                  <c:v>-4.3400000000001455</c:v>
                </c:pt>
                <c:pt idx="461">
                  <c:v>-6.0200000000002092</c:v>
                </c:pt>
                <c:pt idx="462">
                  <c:v>-7.0099999999999909</c:v>
                </c:pt>
                <c:pt idx="463">
                  <c:v>0</c:v>
                </c:pt>
                <c:pt idx="464">
                  <c:v>0</c:v>
                </c:pt>
                <c:pt idx="465">
                  <c:v>-0.67999999999983629</c:v>
                </c:pt>
                <c:pt idx="466">
                  <c:v>-0.67999999999983629</c:v>
                </c:pt>
                <c:pt idx="467">
                  <c:v>-0.67999999999983629</c:v>
                </c:pt>
                <c:pt idx="468">
                  <c:v>-2.5199999999999818</c:v>
                </c:pt>
                <c:pt idx="469">
                  <c:v>0</c:v>
                </c:pt>
                <c:pt idx="470">
                  <c:v>0</c:v>
                </c:pt>
                <c:pt idx="471">
                  <c:v>-9.0799999999999272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-10.269999999999982</c:v>
                </c:pt>
                <c:pt idx="477">
                  <c:v>0</c:v>
                </c:pt>
                <c:pt idx="478">
                  <c:v>-7.8299999999999272</c:v>
                </c:pt>
                <c:pt idx="479">
                  <c:v>-1.7699999999999818</c:v>
                </c:pt>
                <c:pt idx="480">
                  <c:v>-1.7699999999999818</c:v>
                </c:pt>
                <c:pt idx="481">
                  <c:v>-1.7699999999999818</c:v>
                </c:pt>
                <c:pt idx="482">
                  <c:v>-12.509999999999991</c:v>
                </c:pt>
                <c:pt idx="483">
                  <c:v>-2.8099999999999454</c:v>
                </c:pt>
                <c:pt idx="484">
                  <c:v>-2.8099999999999454</c:v>
                </c:pt>
                <c:pt idx="485">
                  <c:v>-2.8099999999999454</c:v>
                </c:pt>
                <c:pt idx="486">
                  <c:v>-2.8099999999999454</c:v>
                </c:pt>
                <c:pt idx="487">
                  <c:v>-2.8099999999999454</c:v>
                </c:pt>
                <c:pt idx="488">
                  <c:v>-2.8099999999999454</c:v>
                </c:pt>
                <c:pt idx="489">
                  <c:v>-2.8099999999999454</c:v>
                </c:pt>
                <c:pt idx="490">
                  <c:v>-2.8099999999999454</c:v>
                </c:pt>
                <c:pt idx="491">
                  <c:v>0</c:v>
                </c:pt>
                <c:pt idx="492">
                  <c:v>-7.9199999999998454</c:v>
                </c:pt>
                <c:pt idx="493">
                  <c:v>-6.5599999999999454</c:v>
                </c:pt>
                <c:pt idx="494">
                  <c:v>-6.5599999999999454</c:v>
                </c:pt>
                <c:pt idx="495">
                  <c:v>-6.5599999999999454</c:v>
                </c:pt>
                <c:pt idx="496">
                  <c:v>-7.7400000000000091</c:v>
                </c:pt>
                <c:pt idx="497">
                  <c:v>-5.4700000000000273</c:v>
                </c:pt>
                <c:pt idx="498">
                  <c:v>0</c:v>
                </c:pt>
                <c:pt idx="499">
                  <c:v>0</c:v>
                </c:pt>
                <c:pt idx="500">
                  <c:v>-0.1999999999998181</c:v>
                </c:pt>
                <c:pt idx="501">
                  <c:v>-0.1999999999998181</c:v>
                </c:pt>
                <c:pt idx="502">
                  <c:v>-0.1999999999998181</c:v>
                </c:pt>
                <c:pt idx="503">
                  <c:v>0</c:v>
                </c:pt>
                <c:pt idx="504">
                  <c:v>0</c:v>
                </c:pt>
                <c:pt idx="505">
                  <c:v>-0.92000000000007276</c:v>
                </c:pt>
                <c:pt idx="506">
                  <c:v>0</c:v>
                </c:pt>
                <c:pt idx="507">
                  <c:v>-3.2799999999999727</c:v>
                </c:pt>
                <c:pt idx="508">
                  <c:v>-3.2799999999999727</c:v>
                </c:pt>
                <c:pt idx="509">
                  <c:v>-3.2799999999999727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-1.8000000000001819</c:v>
                </c:pt>
                <c:pt idx="515">
                  <c:v>-1.8000000000001819</c:v>
                </c:pt>
                <c:pt idx="516">
                  <c:v>-1.8000000000001819</c:v>
                </c:pt>
                <c:pt idx="517">
                  <c:v>-3.2400000000000091</c:v>
                </c:pt>
                <c:pt idx="518">
                  <c:v>-1.8600000000001273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-1.7999999999999545</c:v>
                </c:pt>
                <c:pt idx="527">
                  <c:v>-1.7999999999999545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-4.9199999999998454</c:v>
                </c:pt>
                <c:pt idx="535">
                  <c:v>-9.7799999999999727</c:v>
                </c:pt>
                <c:pt idx="536">
                  <c:v>-9.7799999999999727</c:v>
                </c:pt>
                <c:pt idx="537">
                  <c:v>-9.7799999999999727</c:v>
                </c:pt>
                <c:pt idx="538">
                  <c:v>-14.519999999999982</c:v>
                </c:pt>
                <c:pt idx="539">
                  <c:v>-14.099999999999909</c:v>
                </c:pt>
                <c:pt idx="540">
                  <c:v>-10.799999999999955</c:v>
                </c:pt>
                <c:pt idx="541">
                  <c:v>-10.799999999999955</c:v>
                </c:pt>
                <c:pt idx="542">
                  <c:v>-8.6607293014199058</c:v>
                </c:pt>
                <c:pt idx="543">
                  <c:v>-8.6607293014199058</c:v>
                </c:pt>
                <c:pt idx="544">
                  <c:v>-8.6607293014199058</c:v>
                </c:pt>
                <c:pt idx="545">
                  <c:v>-14.660729301419906</c:v>
                </c:pt>
                <c:pt idx="546">
                  <c:v>-13.220729301419851</c:v>
                </c:pt>
                <c:pt idx="547">
                  <c:v>-13.220729301419851</c:v>
                </c:pt>
                <c:pt idx="548">
                  <c:v>-13.220729301419851</c:v>
                </c:pt>
                <c:pt idx="549">
                  <c:v>-12.930729301419888</c:v>
                </c:pt>
                <c:pt idx="550">
                  <c:v>-12.930729301419888</c:v>
                </c:pt>
                <c:pt idx="551">
                  <c:v>-12.930729301419888</c:v>
                </c:pt>
                <c:pt idx="552">
                  <c:v>-9.5507293014100014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-0.74000000000000909</c:v>
                </c:pt>
                <c:pt idx="557">
                  <c:v>-0.74000000000000909</c:v>
                </c:pt>
                <c:pt idx="558">
                  <c:v>-0.74000000000000909</c:v>
                </c:pt>
                <c:pt idx="559">
                  <c:v>-1.5599999999999454</c:v>
                </c:pt>
                <c:pt idx="560">
                  <c:v>0</c:v>
                </c:pt>
                <c:pt idx="561">
                  <c:v>-2.0600000000001728</c:v>
                </c:pt>
                <c:pt idx="562">
                  <c:v>-2.0600000000001728</c:v>
                </c:pt>
                <c:pt idx="563">
                  <c:v>-1.2620293946699803</c:v>
                </c:pt>
                <c:pt idx="564">
                  <c:v>-1.2620293946699803</c:v>
                </c:pt>
                <c:pt idx="565">
                  <c:v>-1.2620293946699803</c:v>
                </c:pt>
                <c:pt idx="566">
                  <c:v>-1.9220293946700622</c:v>
                </c:pt>
                <c:pt idx="567">
                  <c:v>-0.77202939466997123</c:v>
                </c:pt>
                <c:pt idx="568">
                  <c:v>0</c:v>
                </c:pt>
                <c:pt idx="569">
                  <c:v>0</c:v>
                </c:pt>
                <c:pt idx="570">
                  <c:v>-2.0804920254299759</c:v>
                </c:pt>
                <c:pt idx="571">
                  <c:v>-2.0804920254299759</c:v>
                </c:pt>
                <c:pt idx="572">
                  <c:v>-2.0804920254299759</c:v>
                </c:pt>
                <c:pt idx="573">
                  <c:v>-1.4804920254298395</c:v>
                </c:pt>
                <c:pt idx="574">
                  <c:v>-24.290492025430012</c:v>
                </c:pt>
                <c:pt idx="575">
                  <c:v>-20.37049202542994</c:v>
                </c:pt>
                <c:pt idx="576">
                  <c:v>-18.810492025429994</c:v>
                </c:pt>
                <c:pt idx="577">
                  <c:v>-20.810492025429994</c:v>
                </c:pt>
                <c:pt idx="578">
                  <c:v>-20.810492025429994</c:v>
                </c:pt>
                <c:pt idx="579">
                  <c:v>-20.810492025429994</c:v>
                </c:pt>
                <c:pt idx="580">
                  <c:v>-16.550492025430003</c:v>
                </c:pt>
                <c:pt idx="581">
                  <c:v>-5.8804920254299304</c:v>
                </c:pt>
                <c:pt idx="582">
                  <c:v>0</c:v>
                </c:pt>
                <c:pt idx="583">
                  <c:v>0</c:v>
                </c:pt>
                <c:pt idx="584">
                  <c:v>-0.55999999999994543</c:v>
                </c:pt>
                <c:pt idx="585">
                  <c:v>-0.55999999999994543</c:v>
                </c:pt>
                <c:pt idx="586">
                  <c:v>-0.55999999999994543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-2.6400000000001</c:v>
                </c:pt>
                <c:pt idx="592">
                  <c:v>-2.6400000000001</c:v>
                </c:pt>
                <c:pt idx="593">
                  <c:v>-2.6400000000001</c:v>
                </c:pt>
                <c:pt idx="594">
                  <c:v>-2.6400000000001</c:v>
                </c:pt>
                <c:pt idx="595">
                  <c:v>-6.2400000000000091</c:v>
                </c:pt>
                <c:pt idx="596">
                  <c:v>0</c:v>
                </c:pt>
                <c:pt idx="597">
                  <c:v>0</c:v>
                </c:pt>
                <c:pt idx="598">
                  <c:v>-3.7381425987100556</c:v>
                </c:pt>
                <c:pt idx="599">
                  <c:v>-3.7381425987100556</c:v>
                </c:pt>
                <c:pt idx="600">
                  <c:v>-3.7381425987100556</c:v>
                </c:pt>
                <c:pt idx="601">
                  <c:v>-0.49814259871004651</c:v>
                </c:pt>
                <c:pt idx="602">
                  <c:v>0</c:v>
                </c:pt>
                <c:pt idx="603">
                  <c:v>-4.5399999999999636</c:v>
                </c:pt>
                <c:pt idx="604">
                  <c:v>-0.27999999999997272</c:v>
                </c:pt>
                <c:pt idx="605">
                  <c:v>-5.890913498279815</c:v>
                </c:pt>
                <c:pt idx="606">
                  <c:v>-5.890913498279815</c:v>
                </c:pt>
                <c:pt idx="607">
                  <c:v>-5.890913498279815</c:v>
                </c:pt>
                <c:pt idx="608">
                  <c:v>-17.710913498279979</c:v>
                </c:pt>
                <c:pt idx="609">
                  <c:v>-1.0609134982798878</c:v>
                </c:pt>
                <c:pt idx="610">
                  <c:v>-1.0609134982798878</c:v>
                </c:pt>
                <c:pt idx="611">
                  <c:v>-6.790913498279906</c:v>
                </c:pt>
                <c:pt idx="612">
                  <c:v>-9.3509134982798514</c:v>
                </c:pt>
                <c:pt idx="613">
                  <c:v>-9.3509134982798514</c:v>
                </c:pt>
                <c:pt idx="614">
                  <c:v>-9.3509134982798514</c:v>
                </c:pt>
                <c:pt idx="615">
                  <c:v>-10.880913498279824</c:v>
                </c:pt>
                <c:pt idx="616">
                  <c:v>-12.22091349827997</c:v>
                </c:pt>
                <c:pt idx="617">
                  <c:v>-6.9409134982799969</c:v>
                </c:pt>
                <c:pt idx="618">
                  <c:v>-6.9409134982799969</c:v>
                </c:pt>
                <c:pt idx="619">
                  <c:v>-8.040913498279906</c:v>
                </c:pt>
                <c:pt idx="620">
                  <c:v>-8.040913498279906</c:v>
                </c:pt>
                <c:pt idx="621">
                  <c:v>-8.040913498279906</c:v>
                </c:pt>
                <c:pt idx="622">
                  <c:v>-6.180913498280006</c:v>
                </c:pt>
                <c:pt idx="623">
                  <c:v>-2.5009134982799424</c:v>
                </c:pt>
                <c:pt idx="624">
                  <c:v>0</c:v>
                </c:pt>
                <c:pt idx="625">
                  <c:v>0</c:v>
                </c:pt>
                <c:pt idx="626">
                  <c:v>-0.65233232731998214</c:v>
                </c:pt>
                <c:pt idx="627">
                  <c:v>-0.65233232731998214</c:v>
                </c:pt>
                <c:pt idx="628">
                  <c:v>-0.65233232731998214</c:v>
                </c:pt>
                <c:pt idx="629">
                  <c:v>-3.2123323273201549</c:v>
                </c:pt>
                <c:pt idx="630">
                  <c:v>-31.6623323273202</c:v>
                </c:pt>
                <c:pt idx="631">
                  <c:v>-30.982332327320137</c:v>
                </c:pt>
                <c:pt idx="632">
                  <c:v>-13.192332327320173</c:v>
                </c:pt>
                <c:pt idx="633">
                  <c:v>-21.452205937050167</c:v>
                </c:pt>
                <c:pt idx="634">
                  <c:v>-21.452205937050167</c:v>
                </c:pt>
                <c:pt idx="635">
                  <c:v>-21.452205937050167</c:v>
                </c:pt>
                <c:pt idx="636">
                  <c:v>-17.432205937050185</c:v>
                </c:pt>
                <c:pt idx="637">
                  <c:v>-17.432205937050185</c:v>
                </c:pt>
                <c:pt idx="638">
                  <c:v>-17.432205937050185</c:v>
                </c:pt>
                <c:pt idx="639">
                  <c:v>-17.432205937050185</c:v>
                </c:pt>
                <c:pt idx="640">
                  <c:v>-17.432205937050185</c:v>
                </c:pt>
                <c:pt idx="641">
                  <c:v>-17.432205937050185</c:v>
                </c:pt>
                <c:pt idx="642">
                  <c:v>-17.432205937050185</c:v>
                </c:pt>
                <c:pt idx="643">
                  <c:v>-17.432205937050185</c:v>
                </c:pt>
                <c:pt idx="644">
                  <c:v>-12.572205937050057</c:v>
                </c:pt>
                <c:pt idx="645">
                  <c:v>-22.362205937050021</c:v>
                </c:pt>
                <c:pt idx="646">
                  <c:v>-22.362205937050021</c:v>
                </c:pt>
                <c:pt idx="647">
                  <c:v>-22.362205937050021</c:v>
                </c:pt>
                <c:pt idx="648">
                  <c:v>-22.362205937050021</c:v>
                </c:pt>
                <c:pt idx="649">
                  <c:v>-22.362205937050021</c:v>
                </c:pt>
                <c:pt idx="650">
                  <c:v>-23.74220593705013</c:v>
                </c:pt>
                <c:pt idx="651">
                  <c:v>-21.412205937049976</c:v>
                </c:pt>
                <c:pt idx="652">
                  <c:v>-21.412205937049976</c:v>
                </c:pt>
                <c:pt idx="653">
                  <c:v>-21.412205937049976</c:v>
                </c:pt>
                <c:pt idx="654">
                  <c:v>-24.081396644720144</c:v>
                </c:pt>
                <c:pt idx="655">
                  <c:v>-24.081396644720144</c:v>
                </c:pt>
                <c:pt idx="656">
                  <c:v>-24.081396644720144</c:v>
                </c:pt>
                <c:pt idx="657">
                  <c:v>-21.681396644720053</c:v>
                </c:pt>
                <c:pt idx="658">
                  <c:v>-19.04139664472018</c:v>
                </c:pt>
                <c:pt idx="659">
                  <c:v>-23.861396644720116</c:v>
                </c:pt>
                <c:pt idx="660">
                  <c:v>-22.721396644720016</c:v>
                </c:pt>
                <c:pt idx="661">
                  <c:v>-24.701396644720035</c:v>
                </c:pt>
                <c:pt idx="662">
                  <c:v>-24.701396644720035</c:v>
                </c:pt>
                <c:pt idx="663">
                  <c:v>-24.701396644720035</c:v>
                </c:pt>
                <c:pt idx="664">
                  <c:v>-27.341396644720135</c:v>
                </c:pt>
                <c:pt idx="665">
                  <c:v>-27.581396644720144</c:v>
                </c:pt>
                <c:pt idx="666">
                  <c:v>-28.301396644720171</c:v>
                </c:pt>
                <c:pt idx="667">
                  <c:v>-23.471396644720016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-2.2100000000000364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-2.2400000000000091</c:v>
                </c:pt>
                <c:pt idx="681">
                  <c:v>-11.399999999999864</c:v>
                </c:pt>
                <c:pt idx="682">
                  <c:v>-7.8399999999999181</c:v>
                </c:pt>
                <c:pt idx="683">
                  <c:v>-7.8399999999999181</c:v>
                </c:pt>
                <c:pt idx="684">
                  <c:v>-7.8399999999999181</c:v>
                </c:pt>
                <c:pt idx="685">
                  <c:v>-5.999999999994543E-2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3.119999999999891</c:v>
                </c:pt>
                <c:pt idx="693">
                  <c:v>-9.1799999999998363</c:v>
                </c:pt>
                <c:pt idx="694">
                  <c:v>-12.339999999999918</c:v>
                </c:pt>
                <c:pt idx="695">
                  <c:v>-12.339999999999918</c:v>
                </c:pt>
                <c:pt idx="696">
                  <c:v>-12.819999999999936</c:v>
                </c:pt>
                <c:pt idx="697">
                  <c:v>-12.819999999999936</c:v>
                </c:pt>
                <c:pt idx="698">
                  <c:v>-12.819999999999936</c:v>
                </c:pt>
                <c:pt idx="699">
                  <c:v>-18.539999999999964</c:v>
                </c:pt>
                <c:pt idx="700">
                  <c:v>-23.779999999999973</c:v>
                </c:pt>
                <c:pt idx="701">
                  <c:v>-3.4800000000000182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-11.259999999999991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-0.4399999999998272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-1.6800000000000637</c:v>
                </c:pt>
                <c:pt idx="718">
                  <c:v>-1.6800000000000637</c:v>
                </c:pt>
                <c:pt idx="719">
                  <c:v>-1.6800000000000637</c:v>
                </c:pt>
                <c:pt idx="720">
                  <c:v>0</c:v>
                </c:pt>
                <c:pt idx="721">
                  <c:v>-20.069999999999936</c:v>
                </c:pt>
                <c:pt idx="722">
                  <c:v>-22.710000000000036</c:v>
                </c:pt>
                <c:pt idx="723">
                  <c:v>-29.490000000000009</c:v>
                </c:pt>
                <c:pt idx="724">
                  <c:v>-29.490000000000009</c:v>
                </c:pt>
                <c:pt idx="725">
                  <c:v>-29.490000000000009</c:v>
                </c:pt>
                <c:pt idx="726">
                  <c:v>-29.490000000000009</c:v>
                </c:pt>
                <c:pt idx="727">
                  <c:v>-29.019999999999982</c:v>
                </c:pt>
                <c:pt idx="728">
                  <c:v>-18.460000000000036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-7.3600000000001273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-17.099999999999909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-10.6400000000001</c:v>
                </c:pt>
                <c:pt idx="746">
                  <c:v>-10.6400000000001</c:v>
                </c:pt>
                <c:pt idx="747">
                  <c:v>-10.6400000000001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-2.3099999999999454</c:v>
                </c:pt>
                <c:pt idx="753">
                  <c:v>-2.3099999999999454</c:v>
                </c:pt>
                <c:pt idx="754">
                  <c:v>-2.3099999999999454</c:v>
                </c:pt>
                <c:pt idx="755">
                  <c:v>-8.5499999999999545</c:v>
                </c:pt>
                <c:pt idx="756">
                  <c:v>-32.230000000000018</c:v>
                </c:pt>
                <c:pt idx="757">
                  <c:v>-23.769999999999982</c:v>
                </c:pt>
                <c:pt idx="758">
                  <c:v>-8.9800000000000182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-2.5440865382299762</c:v>
                </c:pt>
                <c:pt idx="763">
                  <c:v>-4.8540865382299216</c:v>
                </c:pt>
                <c:pt idx="764">
                  <c:v>-12.564086538229958</c:v>
                </c:pt>
                <c:pt idx="765">
                  <c:v>-0.20408653822005363</c:v>
                </c:pt>
                <c:pt idx="766">
                  <c:v>-10.314086538229958</c:v>
                </c:pt>
                <c:pt idx="767">
                  <c:v>-10.314086538229958</c:v>
                </c:pt>
                <c:pt idx="768">
                  <c:v>-10.314086538229958</c:v>
                </c:pt>
                <c:pt idx="769">
                  <c:v>-3.41408653822009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-0.8399999999899137</c:v>
                </c:pt>
                <c:pt idx="784">
                  <c:v>0</c:v>
                </c:pt>
                <c:pt idx="785">
                  <c:v>0</c:v>
                </c:pt>
                <c:pt idx="786">
                  <c:v>-7.1099999999901229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-5.6099999999999</c:v>
                </c:pt>
                <c:pt idx="795">
                  <c:v>-5.6099999999999</c:v>
                </c:pt>
                <c:pt idx="796">
                  <c:v>-5.6099999999999</c:v>
                </c:pt>
                <c:pt idx="797">
                  <c:v>-2.6099999999999</c:v>
                </c:pt>
                <c:pt idx="798">
                  <c:v>-5.3799999999998818</c:v>
                </c:pt>
                <c:pt idx="799">
                  <c:v>0</c:v>
                </c:pt>
                <c:pt idx="800">
                  <c:v>-7.5</c:v>
                </c:pt>
                <c:pt idx="801">
                  <c:v>-15.163158206499929</c:v>
                </c:pt>
                <c:pt idx="802">
                  <c:v>-15.163158206499929</c:v>
                </c:pt>
                <c:pt idx="803">
                  <c:v>-15.163158206499929</c:v>
                </c:pt>
                <c:pt idx="804">
                  <c:v>-13.483158206500093</c:v>
                </c:pt>
                <c:pt idx="805">
                  <c:v>0</c:v>
                </c:pt>
                <c:pt idx="806">
                  <c:v>-1.4399999999998272</c:v>
                </c:pt>
                <c:pt idx="807">
                  <c:v>-1.4399999999998272</c:v>
                </c:pt>
                <c:pt idx="808">
                  <c:v>-4.9299999999998363</c:v>
                </c:pt>
                <c:pt idx="809">
                  <c:v>-4.9299999999998363</c:v>
                </c:pt>
                <c:pt idx="810">
                  <c:v>-4.9299999999998363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-4.1500000000000909</c:v>
                </c:pt>
                <c:pt idx="816">
                  <c:v>-4.1500000000000909</c:v>
                </c:pt>
                <c:pt idx="817">
                  <c:v>-4.1500000000000909</c:v>
                </c:pt>
                <c:pt idx="818">
                  <c:v>-4.4400000000000546</c:v>
                </c:pt>
                <c:pt idx="819">
                  <c:v>-0.39000000000010004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-2.6399999999998727</c:v>
                </c:pt>
                <c:pt idx="828">
                  <c:v>-0.35999999999989996</c:v>
                </c:pt>
                <c:pt idx="829">
                  <c:v>-1.9900000000000091</c:v>
                </c:pt>
                <c:pt idx="830">
                  <c:v>-1.9900000000000091</c:v>
                </c:pt>
                <c:pt idx="831">
                  <c:v>-1.9900000000000091</c:v>
                </c:pt>
                <c:pt idx="832">
                  <c:v>-1.0599999999999454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-3.3099999999999454</c:v>
                </c:pt>
                <c:pt idx="837">
                  <c:v>-3.3099999999999454</c:v>
                </c:pt>
                <c:pt idx="838">
                  <c:v>-3.3099999999999454</c:v>
                </c:pt>
                <c:pt idx="839">
                  <c:v>0</c:v>
                </c:pt>
                <c:pt idx="840">
                  <c:v>0</c:v>
                </c:pt>
                <c:pt idx="841">
                  <c:v>-5.2000000000000455</c:v>
                </c:pt>
                <c:pt idx="842">
                  <c:v>-10.599999999999909</c:v>
                </c:pt>
                <c:pt idx="843">
                  <c:v>-12.339999999999918</c:v>
                </c:pt>
                <c:pt idx="844">
                  <c:v>-12.339999999999918</c:v>
                </c:pt>
                <c:pt idx="845">
                  <c:v>-12.339999999999918</c:v>
                </c:pt>
                <c:pt idx="846">
                  <c:v>-14.620000000000118</c:v>
                </c:pt>
                <c:pt idx="847">
                  <c:v>-6.9800000000000182</c:v>
                </c:pt>
                <c:pt idx="848">
                  <c:v>-9.6200000000001182</c:v>
                </c:pt>
                <c:pt idx="849">
                  <c:v>-11.089999999999918</c:v>
                </c:pt>
                <c:pt idx="850">
                  <c:v>-16.099999999999909</c:v>
                </c:pt>
                <c:pt idx="851">
                  <c:v>-16.099999999999909</c:v>
                </c:pt>
                <c:pt idx="852">
                  <c:v>-16.099999999999909</c:v>
                </c:pt>
                <c:pt idx="853">
                  <c:v>-16.220000000000027</c:v>
                </c:pt>
                <c:pt idx="854">
                  <c:v>-6.5299999999999727</c:v>
                </c:pt>
                <c:pt idx="855">
                  <c:v>-6.5299999999999727</c:v>
                </c:pt>
                <c:pt idx="856">
                  <c:v>-5.6900000000000546</c:v>
                </c:pt>
                <c:pt idx="857">
                  <c:v>-15.420000000000073</c:v>
                </c:pt>
                <c:pt idx="858">
                  <c:v>-15.420000000000073</c:v>
                </c:pt>
                <c:pt idx="859">
                  <c:v>-15.420000000000073</c:v>
                </c:pt>
                <c:pt idx="860">
                  <c:v>0</c:v>
                </c:pt>
                <c:pt idx="861">
                  <c:v>-29.519999999999982</c:v>
                </c:pt>
                <c:pt idx="862">
                  <c:v>-13.240000000000009</c:v>
                </c:pt>
                <c:pt idx="863">
                  <c:v>-3.0399999999999636</c:v>
                </c:pt>
                <c:pt idx="864">
                  <c:v>-7.5010289113999988</c:v>
                </c:pt>
                <c:pt idx="865">
                  <c:v>-7.5010289113999988</c:v>
                </c:pt>
                <c:pt idx="866">
                  <c:v>-7.5010289113999988</c:v>
                </c:pt>
                <c:pt idx="867">
                  <c:v>-6.3610289113998988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-3.5399999999999636</c:v>
                </c:pt>
                <c:pt idx="872">
                  <c:v>-3.5399999999999636</c:v>
                </c:pt>
                <c:pt idx="873">
                  <c:v>-3.5399999999999636</c:v>
                </c:pt>
                <c:pt idx="874">
                  <c:v>-3.8399999999999181</c:v>
                </c:pt>
                <c:pt idx="875">
                  <c:v>0</c:v>
                </c:pt>
                <c:pt idx="876">
                  <c:v>0</c:v>
                </c:pt>
                <c:pt idx="877">
                  <c:v>-2.9400000000000546</c:v>
                </c:pt>
                <c:pt idx="878">
                  <c:v>-7.4500000000000455</c:v>
                </c:pt>
                <c:pt idx="879">
                  <c:v>-7.4500000000000455</c:v>
                </c:pt>
                <c:pt idx="880">
                  <c:v>-7.4500000000000455</c:v>
                </c:pt>
                <c:pt idx="881">
                  <c:v>-4.0899999999999181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-4.0199999999999818</c:v>
                </c:pt>
                <c:pt idx="886">
                  <c:v>-4.0199999999999818</c:v>
                </c:pt>
                <c:pt idx="887">
                  <c:v>-4.0199999999999818</c:v>
                </c:pt>
                <c:pt idx="888">
                  <c:v>-7.999999999992724E-2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-2.8900000000001</c:v>
                </c:pt>
                <c:pt idx="893">
                  <c:v>-2.8900000000001</c:v>
                </c:pt>
                <c:pt idx="894">
                  <c:v>-2.8900000000001</c:v>
                </c:pt>
                <c:pt idx="895">
                  <c:v>-1.6500000000000909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-3.5099999999999909</c:v>
                </c:pt>
                <c:pt idx="900">
                  <c:v>-3.5099999999999909</c:v>
                </c:pt>
                <c:pt idx="901">
                  <c:v>-3.5099999999999909</c:v>
                </c:pt>
                <c:pt idx="902">
                  <c:v>-8.8499999999999091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-2.5399999999999636</c:v>
                </c:pt>
                <c:pt idx="910">
                  <c:v>-2.7799999999999727</c:v>
                </c:pt>
                <c:pt idx="911">
                  <c:v>-1.5999999999999091</c:v>
                </c:pt>
                <c:pt idx="912">
                  <c:v>-1.5999999999999091</c:v>
                </c:pt>
                <c:pt idx="913">
                  <c:v>-2.6399999999998727</c:v>
                </c:pt>
                <c:pt idx="914">
                  <c:v>-2.6399999999998727</c:v>
                </c:pt>
                <c:pt idx="915">
                  <c:v>-2.6399999999998727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-22.8900000000001</c:v>
                </c:pt>
                <c:pt idx="924">
                  <c:v>-23.789999999999964</c:v>
                </c:pt>
                <c:pt idx="925">
                  <c:v>-19.230000000000018</c:v>
                </c:pt>
                <c:pt idx="926">
                  <c:v>-21.090000000000146</c:v>
                </c:pt>
                <c:pt idx="927">
                  <c:v>-13.450000000000045</c:v>
                </c:pt>
                <c:pt idx="928">
                  <c:v>-13.450000000000045</c:v>
                </c:pt>
                <c:pt idx="929">
                  <c:v>-13.450000000000045</c:v>
                </c:pt>
                <c:pt idx="930">
                  <c:v>-0.36000000000012733</c:v>
                </c:pt>
                <c:pt idx="931">
                  <c:v>0</c:v>
                </c:pt>
                <c:pt idx="932">
                  <c:v>0</c:v>
                </c:pt>
                <c:pt idx="933">
                  <c:v>-2.25</c:v>
                </c:pt>
                <c:pt idx="934">
                  <c:v>-4.0499999999999545</c:v>
                </c:pt>
                <c:pt idx="935">
                  <c:v>-4.0499999999999545</c:v>
                </c:pt>
                <c:pt idx="936">
                  <c:v>-4.0499999999999545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-4.5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-9.1500000000000909</c:v>
                </c:pt>
                <c:pt idx="945">
                  <c:v>-5.4300000000000637</c:v>
                </c:pt>
                <c:pt idx="946">
                  <c:v>-5.3099999999999454</c:v>
                </c:pt>
                <c:pt idx="947">
                  <c:v>-5.3099999999999454</c:v>
                </c:pt>
                <c:pt idx="948">
                  <c:v>-10.830000000000155</c:v>
                </c:pt>
                <c:pt idx="949">
                  <c:v>-10.830000000000155</c:v>
                </c:pt>
                <c:pt idx="950">
                  <c:v>-10.830000000000155</c:v>
                </c:pt>
                <c:pt idx="951">
                  <c:v>-8.3099999999999454</c:v>
                </c:pt>
                <c:pt idx="952">
                  <c:v>-9.9100000000000819</c:v>
                </c:pt>
                <c:pt idx="953">
                  <c:v>-25.370000000000118</c:v>
                </c:pt>
                <c:pt idx="954">
                  <c:v>-21.950000000000045</c:v>
                </c:pt>
                <c:pt idx="955">
                  <c:v>-2.3500000000001364</c:v>
                </c:pt>
                <c:pt idx="956">
                  <c:v>-2.3500000000001364</c:v>
                </c:pt>
                <c:pt idx="957">
                  <c:v>-2.3500000000001364</c:v>
                </c:pt>
                <c:pt idx="958">
                  <c:v>-2.3500000000001364</c:v>
                </c:pt>
                <c:pt idx="959">
                  <c:v>0</c:v>
                </c:pt>
                <c:pt idx="960">
                  <c:v>-1.0300000000002001</c:v>
                </c:pt>
                <c:pt idx="961">
                  <c:v>0</c:v>
                </c:pt>
                <c:pt idx="962">
                  <c:v>-2.7759297349600729</c:v>
                </c:pt>
                <c:pt idx="963">
                  <c:v>-2.7759297349600729</c:v>
                </c:pt>
                <c:pt idx="964">
                  <c:v>-2.7759297349600729</c:v>
                </c:pt>
                <c:pt idx="965">
                  <c:v>-11.145929734959964</c:v>
                </c:pt>
                <c:pt idx="966">
                  <c:v>-29.765929734960082</c:v>
                </c:pt>
                <c:pt idx="967">
                  <c:v>-31.485929734960109</c:v>
                </c:pt>
                <c:pt idx="968">
                  <c:v>-24.985929734960109</c:v>
                </c:pt>
                <c:pt idx="969">
                  <c:v>-28.56151966510015</c:v>
                </c:pt>
                <c:pt idx="970">
                  <c:v>-28.56151966510015</c:v>
                </c:pt>
                <c:pt idx="971">
                  <c:v>-28.56151966510015</c:v>
                </c:pt>
                <c:pt idx="972">
                  <c:v>-27.31151966510015</c:v>
                </c:pt>
                <c:pt idx="973">
                  <c:v>0</c:v>
                </c:pt>
                <c:pt idx="974">
                  <c:v>0</c:v>
                </c:pt>
                <c:pt idx="975">
                  <c:v>-7.2200000000000273</c:v>
                </c:pt>
                <c:pt idx="976">
                  <c:v>-6.1699999999998454</c:v>
                </c:pt>
                <c:pt idx="977">
                  <c:v>-6.1699999999998454</c:v>
                </c:pt>
                <c:pt idx="978">
                  <c:v>-6.1699999999998454</c:v>
                </c:pt>
                <c:pt idx="979">
                  <c:v>-3.8799999999998818</c:v>
                </c:pt>
                <c:pt idx="980">
                  <c:v>-7.2799999999999727</c:v>
                </c:pt>
                <c:pt idx="981">
                  <c:v>-9.2799999999999727</c:v>
                </c:pt>
                <c:pt idx="982">
                  <c:v>-9.2799999999999727</c:v>
                </c:pt>
                <c:pt idx="983">
                  <c:v>-22.409999999999854</c:v>
                </c:pt>
                <c:pt idx="984">
                  <c:v>-22.409999999999854</c:v>
                </c:pt>
                <c:pt idx="985">
                  <c:v>-22.409999999999854</c:v>
                </c:pt>
                <c:pt idx="986">
                  <c:v>-22.049999999999955</c:v>
                </c:pt>
                <c:pt idx="987">
                  <c:v>-22.529999999999973</c:v>
                </c:pt>
                <c:pt idx="988">
                  <c:v>-19.919999999999845</c:v>
                </c:pt>
                <c:pt idx="989">
                  <c:v>-13.769999999999982</c:v>
                </c:pt>
                <c:pt idx="990">
                  <c:v>-23.291954858679901</c:v>
                </c:pt>
                <c:pt idx="991">
                  <c:v>-23.291954858679901</c:v>
                </c:pt>
                <c:pt idx="992">
                  <c:v>-23.291954858679901</c:v>
                </c:pt>
                <c:pt idx="993">
                  <c:v>-23.291954858679901</c:v>
                </c:pt>
                <c:pt idx="994">
                  <c:v>-23.291954858679901</c:v>
                </c:pt>
                <c:pt idx="995">
                  <c:v>-23.291954858679901</c:v>
                </c:pt>
                <c:pt idx="996">
                  <c:v>-12.851954858679846</c:v>
                </c:pt>
                <c:pt idx="997">
                  <c:v>-22.451954858679983</c:v>
                </c:pt>
                <c:pt idx="998">
                  <c:v>-22.451954858679983</c:v>
                </c:pt>
                <c:pt idx="999">
                  <c:v>-22.451954858679983</c:v>
                </c:pt>
                <c:pt idx="1000">
                  <c:v>-18.431954858680001</c:v>
                </c:pt>
                <c:pt idx="1001">
                  <c:v>-27.161954858680019</c:v>
                </c:pt>
                <c:pt idx="1002">
                  <c:v>-27.161954858680019</c:v>
                </c:pt>
                <c:pt idx="1003">
                  <c:v>-33.191954858679992</c:v>
                </c:pt>
                <c:pt idx="1004">
                  <c:v>-13.111954858679837</c:v>
                </c:pt>
                <c:pt idx="1005">
                  <c:v>-13.111954858679837</c:v>
                </c:pt>
                <c:pt idx="1006">
                  <c:v>-13.111954858679837</c:v>
                </c:pt>
                <c:pt idx="1007">
                  <c:v>-13.111954858679837</c:v>
                </c:pt>
                <c:pt idx="1008">
                  <c:v>0</c:v>
                </c:pt>
                <c:pt idx="1009">
                  <c:v>-16.770000000000209</c:v>
                </c:pt>
                <c:pt idx="1010">
                  <c:v>-27.070000000000164</c:v>
                </c:pt>
                <c:pt idx="1011">
                  <c:v>-30.0300000000002</c:v>
                </c:pt>
                <c:pt idx="1012">
                  <c:v>-30.0300000000002</c:v>
                </c:pt>
                <c:pt idx="1013">
                  <c:v>-30.0300000000002</c:v>
                </c:pt>
                <c:pt idx="1014">
                  <c:v>-30.0300000000002</c:v>
                </c:pt>
                <c:pt idx="1015">
                  <c:v>-26.730000000000246</c:v>
                </c:pt>
                <c:pt idx="1016">
                  <c:v>-20.520000000000209</c:v>
                </c:pt>
                <c:pt idx="1017">
                  <c:v>-13.750000000000227</c:v>
                </c:pt>
                <c:pt idx="1018">
                  <c:v>-19.040000000000191</c:v>
                </c:pt>
                <c:pt idx="1019">
                  <c:v>-19.040000000000191</c:v>
                </c:pt>
                <c:pt idx="1020">
                  <c:v>-19.040000000000191</c:v>
                </c:pt>
                <c:pt idx="1021">
                  <c:v>-19.560000000000173</c:v>
                </c:pt>
                <c:pt idx="1022">
                  <c:v>-17.7800000000002</c:v>
                </c:pt>
                <c:pt idx="1023">
                  <c:v>-10.930000000000291</c:v>
                </c:pt>
                <c:pt idx="1024">
                  <c:v>-10.930000000000291</c:v>
                </c:pt>
                <c:pt idx="1025">
                  <c:v>-14.140000000000327</c:v>
                </c:pt>
                <c:pt idx="1026">
                  <c:v>-14.140000000000327</c:v>
                </c:pt>
                <c:pt idx="1027">
                  <c:v>-14.140000000000327</c:v>
                </c:pt>
                <c:pt idx="1028">
                  <c:v>-11.360000000000127</c:v>
                </c:pt>
                <c:pt idx="1029">
                  <c:v>-8.0300000000002001</c:v>
                </c:pt>
                <c:pt idx="1030">
                  <c:v>-5.6400000000003274</c:v>
                </c:pt>
                <c:pt idx="1031">
                  <c:v>-5.6400000000003274</c:v>
                </c:pt>
                <c:pt idx="1032">
                  <c:v>-4.6600000000003092</c:v>
                </c:pt>
                <c:pt idx="1033">
                  <c:v>-4.6600000000003092</c:v>
                </c:pt>
                <c:pt idx="1034">
                  <c:v>-4.6600000000003092</c:v>
                </c:pt>
                <c:pt idx="1035">
                  <c:v>-7.4500000000002728</c:v>
                </c:pt>
                <c:pt idx="1036">
                  <c:v>-19.180000000000291</c:v>
                </c:pt>
                <c:pt idx="1037">
                  <c:v>-1.0000000000218279E-2</c:v>
                </c:pt>
                <c:pt idx="1038">
                  <c:v>-7.0300000000002001</c:v>
                </c:pt>
                <c:pt idx="1039">
                  <c:v>-8.3700000000001182</c:v>
                </c:pt>
                <c:pt idx="1040">
                  <c:v>-8.3700000000001182</c:v>
                </c:pt>
                <c:pt idx="1041">
                  <c:v>-8.3700000000001182</c:v>
                </c:pt>
                <c:pt idx="1042">
                  <c:v>-14.100000000000136</c:v>
                </c:pt>
                <c:pt idx="1043">
                  <c:v>-4.8000000000001819</c:v>
                </c:pt>
                <c:pt idx="1044">
                  <c:v>-7.0800000000001546</c:v>
                </c:pt>
                <c:pt idx="1045">
                  <c:v>-9.9600000000002638</c:v>
                </c:pt>
                <c:pt idx="1046">
                  <c:v>-11.110000000000127</c:v>
                </c:pt>
                <c:pt idx="1047">
                  <c:v>-11.110000000000127</c:v>
                </c:pt>
                <c:pt idx="1048">
                  <c:v>-11.110000000000127</c:v>
                </c:pt>
                <c:pt idx="1049">
                  <c:v>-2.2300000000000182</c:v>
                </c:pt>
                <c:pt idx="1050">
                  <c:v>0</c:v>
                </c:pt>
                <c:pt idx="1051">
                  <c:v>-0.49000000000023647</c:v>
                </c:pt>
                <c:pt idx="1052">
                  <c:v>-0.49000000000023647</c:v>
                </c:pt>
                <c:pt idx="1053">
                  <c:v>-0.17000000000007276</c:v>
                </c:pt>
                <c:pt idx="1054">
                  <c:v>-0.17000000000007276</c:v>
                </c:pt>
                <c:pt idx="1055">
                  <c:v>-0.17000000000007276</c:v>
                </c:pt>
                <c:pt idx="1056">
                  <c:v>0</c:v>
                </c:pt>
                <c:pt idx="1057">
                  <c:v>-2.0700000000001637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-8.2800000000002001</c:v>
                </c:pt>
                <c:pt idx="1068">
                  <c:v>-8.2800000000002001</c:v>
                </c:pt>
                <c:pt idx="1069">
                  <c:v>-8.2800000000002001</c:v>
                </c:pt>
                <c:pt idx="1070">
                  <c:v>-9.7200000000002547</c:v>
                </c:pt>
                <c:pt idx="1071">
                  <c:v>-13.140000000000327</c:v>
                </c:pt>
                <c:pt idx="1072">
                  <c:v>-10.740000000000236</c:v>
                </c:pt>
                <c:pt idx="1073">
                  <c:v>-10.740000000000236</c:v>
                </c:pt>
                <c:pt idx="1074">
                  <c:v>-16.25</c:v>
                </c:pt>
                <c:pt idx="1075">
                  <c:v>-16.25</c:v>
                </c:pt>
                <c:pt idx="1076">
                  <c:v>-16.25</c:v>
                </c:pt>
                <c:pt idx="1077">
                  <c:v>-15.590000000000146</c:v>
                </c:pt>
                <c:pt idx="1078">
                  <c:v>-19.240000000000236</c:v>
                </c:pt>
                <c:pt idx="1079">
                  <c:v>-9.9700000000002547</c:v>
                </c:pt>
                <c:pt idx="1080">
                  <c:v>-9.9700000000002547</c:v>
                </c:pt>
                <c:pt idx="1081">
                  <c:v>-12.769999999999982</c:v>
                </c:pt>
                <c:pt idx="1082">
                  <c:v>-12.769999999999982</c:v>
                </c:pt>
                <c:pt idx="1083">
                  <c:v>-12.769999999999982</c:v>
                </c:pt>
                <c:pt idx="1084">
                  <c:v>-30.8100000000004</c:v>
                </c:pt>
                <c:pt idx="1085">
                  <c:v>-18.840000000000146</c:v>
                </c:pt>
                <c:pt idx="1086">
                  <c:v>-17.440000000000055</c:v>
                </c:pt>
                <c:pt idx="1087">
                  <c:v>-12.720000000000255</c:v>
                </c:pt>
                <c:pt idx="1088">
                  <c:v>-16.990000000000236</c:v>
                </c:pt>
                <c:pt idx="1089">
                  <c:v>-16.990000000000236</c:v>
                </c:pt>
                <c:pt idx="1090">
                  <c:v>-16.990000000000236</c:v>
                </c:pt>
                <c:pt idx="1091">
                  <c:v>-21.710000000000036</c:v>
                </c:pt>
                <c:pt idx="1092">
                  <c:v>-2.9000000000000909</c:v>
                </c:pt>
                <c:pt idx="1093">
                  <c:v>-4.5</c:v>
                </c:pt>
                <c:pt idx="1094">
                  <c:v>-4.5</c:v>
                </c:pt>
                <c:pt idx="1095">
                  <c:v>-4.5</c:v>
                </c:pt>
                <c:pt idx="1096">
                  <c:v>-4.5</c:v>
                </c:pt>
                <c:pt idx="1097">
                  <c:v>-4.5</c:v>
                </c:pt>
                <c:pt idx="1098">
                  <c:v>-10.230000000000018</c:v>
                </c:pt>
                <c:pt idx="1099">
                  <c:v>-4.5199999999999818</c:v>
                </c:pt>
                <c:pt idx="1100">
                  <c:v>-16.890000000000327</c:v>
                </c:pt>
                <c:pt idx="1101">
                  <c:v>-10.470000000000255</c:v>
                </c:pt>
                <c:pt idx="1102">
                  <c:v>-11.190000000000055</c:v>
                </c:pt>
                <c:pt idx="1103">
                  <c:v>-11.190000000000055</c:v>
                </c:pt>
                <c:pt idx="1104">
                  <c:v>-11.190000000000055</c:v>
                </c:pt>
                <c:pt idx="1105">
                  <c:v>-17.990000000000236</c:v>
                </c:pt>
                <c:pt idx="1106">
                  <c:v>-8.9700000000002547</c:v>
                </c:pt>
                <c:pt idx="1107">
                  <c:v>-9.8600000000001273</c:v>
                </c:pt>
                <c:pt idx="1108">
                  <c:v>-8.8700000000003456</c:v>
                </c:pt>
                <c:pt idx="1109">
                  <c:v>-2.4100000000003092</c:v>
                </c:pt>
                <c:pt idx="1110">
                  <c:v>-2.4100000000003092</c:v>
                </c:pt>
                <c:pt idx="1111">
                  <c:v>-2.4100000000003092</c:v>
                </c:pt>
                <c:pt idx="1112">
                  <c:v>0</c:v>
                </c:pt>
                <c:pt idx="1113">
                  <c:v>0</c:v>
                </c:pt>
                <c:pt idx="1114">
                  <c:v>-4.319999999999709</c:v>
                </c:pt>
                <c:pt idx="1115">
                  <c:v>-10.769999999999982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-3.0000000000200089E-2</c:v>
                </c:pt>
                <c:pt idx="1122">
                  <c:v>0</c:v>
                </c:pt>
                <c:pt idx="1123">
                  <c:v>-6.2399999999997817</c:v>
                </c:pt>
                <c:pt idx="1124">
                  <c:v>-6.2399999999997817</c:v>
                </c:pt>
                <c:pt idx="1125">
                  <c:v>-6.2399999999997817</c:v>
                </c:pt>
                <c:pt idx="1126">
                  <c:v>-6.2399999999997817</c:v>
                </c:pt>
                <c:pt idx="1127">
                  <c:v>-6.2399999999997817</c:v>
                </c:pt>
                <c:pt idx="1128">
                  <c:v>-6.2399999999997817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-1.9200000000000728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-2.9000000000000909</c:v>
                </c:pt>
                <c:pt idx="1138">
                  <c:v>-2.9000000000000909</c:v>
                </c:pt>
                <c:pt idx="1139">
                  <c:v>-2.9000000000000909</c:v>
                </c:pt>
                <c:pt idx="1140">
                  <c:v>-2.9500000000002728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-2.6200000000003456</c:v>
                </c:pt>
                <c:pt idx="1145">
                  <c:v>-2.6200000000003456</c:v>
                </c:pt>
                <c:pt idx="1146">
                  <c:v>-2.6200000000003456</c:v>
                </c:pt>
                <c:pt idx="1147">
                  <c:v>-3.1300000000001091</c:v>
                </c:pt>
                <c:pt idx="1148">
                  <c:v>-5.0100000000002183</c:v>
                </c:pt>
                <c:pt idx="1149">
                  <c:v>0</c:v>
                </c:pt>
                <c:pt idx="1150">
                  <c:v>0</c:v>
                </c:pt>
                <c:pt idx="1151">
                  <c:v>-15.480000000000018</c:v>
                </c:pt>
                <c:pt idx="1152">
                  <c:v>-15.480000000000018</c:v>
                </c:pt>
                <c:pt idx="1153">
                  <c:v>-15.480000000000018</c:v>
                </c:pt>
                <c:pt idx="1154">
                  <c:v>-15.599999999999909</c:v>
                </c:pt>
                <c:pt idx="1155">
                  <c:v>-15.599999999999909</c:v>
                </c:pt>
                <c:pt idx="1156">
                  <c:v>-14.279999999999745</c:v>
                </c:pt>
                <c:pt idx="1157">
                  <c:v>-20.459999999999582</c:v>
                </c:pt>
                <c:pt idx="1158">
                  <c:v>-13.659999999999854</c:v>
                </c:pt>
                <c:pt idx="1159">
                  <c:v>-13.659999999999854</c:v>
                </c:pt>
                <c:pt idx="1160">
                  <c:v>-13.659999999999854</c:v>
                </c:pt>
                <c:pt idx="1161">
                  <c:v>0</c:v>
                </c:pt>
                <c:pt idx="1162">
                  <c:v>-1.4500000000002728</c:v>
                </c:pt>
                <c:pt idx="1163">
                  <c:v>-1.4500000000002728</c:v>
                </c:pt>
                <c:pt idx="1164">
                  <c:v>-7</c:v>
                </c:pt>
                <c:pt idx="1165">
                  <c:v>-9.2000000000002728</c:v>
                </c:pt>
                <c:pt idx="1166">
                  <c:v>-9.2000000000002728</c:v>
                </c:pt>
                <c:pt idx="1167">
                  <c:v>-9.2000000000002728</c:v>
                </c:pt>
                <c:pt idx="1168">
                  <c:v>-14.300000000000182</c:v>
                </c:pt>
                <c:pt idx="1169">
                  <c:v>-14.809999999999945</c:v>
                </c:pt>
                <c:pt idx="1170">
                  <c:v>-0.23000000000001819</c:v>
                </c:pt>
                <c:pt idx="1171">
                  <c:v>-4.7899999999999636</c:v>
                </c:pt>
                <c:pt idx="1172">
                  <c:v>-7.4400000000000546</c:v>
                </c:pt>
                <c:pt idx="1173">
                  <c:v>-7.4400000000000546</c:v>
                </c:pt>
                <c:pt idx="1174">
                  <c:v>-7.4400000000000546</c:v>
                </c:pt>
                <c:pt idx="1175">
                  <c:v>-1.3800000000001091</c:v>
                </c:pt>
                <c:pt idx="1176">
                  <c:v>0</c:v>
                </c:pt>
                <c:pt idx="1177">
                  <c:v>-4.8400000000001455</c:v>
                </c:pt>
                <c:pt idx="1178">
                  <c:v>-4.8400000000001455</c:v>
                </c:pt>
                <c:pt idx="1179">
                  <c:v>-6.1000000000003638</c:v>
                </c:pt>
                <c:pt idx="1180">
                  <c:v>-6.1000000000003638</c:v>
                </c:pt>
                <c:pt idx="1181">
                  <c:v>-6.1000000000003638</c:v>
                </c:pt>
                <c:pt idx="1182">
                  <c:v>-3.3100000000004002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-3.3699999999998909</c:v>
                </c:pt>
                <c:pt idx="1187">
                  <c:v>-3.3699999999998909</c:v>
                </c:pt>
                <c:pt idx="1188">
                  <c:v>-3.3699999999998909</c:v>
                </c:pt>
                <c:pt idx="1189">
                  <c:v>-1.3699999999998909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-3.6199999999998909</c:v>
                </c:pt>
                <c:pt idx="1194">
                  <c:v>-3.6199999999998909</c:v>
                </c:pt>
                <c:pt idx="1195">
                  <c:v>-3.6199999999998909</c:v>
                </c:pt>
                <c:pt idx="1196">
                  <c:v>-0.90999999999985448</c:v>
                </c:pt>
                <c:pt idx="1197">
                  <c:v>0</c:v>
                </c:pt>
                <c:pt idx="1198">
                  <c:v>0</c:v>
                </c:pt>
                <c:pt idx="1199">
                  <c:v>-2.8899999999998727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-3.7599999999997635</c:v>
                </c:pt>
                <c:pt idx="1204">
                  <c:v>-11.659999999999854</c:v>
                </c:pt>
                <c:pt idx="1205">
                  <c:v>-6.3799999999996544</c:v>
                </c:pt>
                <c:pt idx="1206">
                  <c:v>-10.429999999999836</c:v>
                </c:pt>
                <c:pt idx="1207">
                  <c:v>-3.6899999999995998</c:v>
                </c:pt>
                <c:pt idx="1208">
                  <c:v>-3.6899999999995998</c:v>
                </c:pt>
                <c:pt idx="1209">
                  <c:v>-3.6899999999995998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-6.8799999999996544</c:v>
                </c:pt>
                <c:pt idx="1214">
                  <c:v>-14.7199999999998</c:v>
                </c:pt>
                <c:pt idx="1215">
                  <c:v>-14.7199999999998</c:v>
                </c:pt>
                <c:pt idx="1216">
                  <c:v>-14.7199999999998</c:v>
                </c:pt>
                <c:pt idx="1217">
                  <c:v>-16.159999999999854</c:v>
                </c:pt>
                <c:pt idx="1218">
                  <c:v>-16.279999999999745</c:v>
                </c:pt>
                <c:pt idx="1219">
                  <c:v>-16.279999999999745</c:v>
                </c:pt>
                <c:pt idx="1220">
                  <c:v>-16.279999999999745</c:v>
                </c:pt>
                <c:pt idx="1221">
                  <c:v>-16.279999999999745</c:v>
                </c:pt>
                <c:pt idx="1222">
                  <c:v>-16.279999999999745</c:v>
                </c:pt>
                <c:pt idx="1223">
                  <c:v>-16.279999999999745</c:v>
                </c:pt>
                <c:pt idx="1224">
                  <c:v>-19.759999999999764</c:v>
                </c:pt>
                <c:pt idx="1225">
                  <c:v>-23</c:v>
                </c:pt>
                <c:pt idx="1226">
                  <c:v>-23</c:v>
                </c:pt>
                <c:pt idx="1227">
                  <c:v>-13.1899999999996</c:v>
                </c:pt>
                <c:pt idx="1228">
                  <c:v>-27.929999999999836</c:v>
                </c:pt>
                <c:pt idx="1229">
                  <c:v>-27.929999999999836</c:v>
                </c:pt>
                <c:pt idx="1230">
                  <c:v>-27.929999999999836</c:v>
                </c:pt>
                <c:pt idx="1231">
                  <c:v>-23.519999999999982</c:v>
                </c:pt>
                <c:pt idx="1232">
                  <c:v>-21.269999999999982</c:v>
                </c:pt>
                <c:pt idx="1233">
                  <c:v>-23.039999999999964</c:v>
                </c:pt>
                <c:pt idx="1234">
                  <c:v>-23.039999999999964</c:v>
                </c:pt>
                <c:pt idx="1235">
                  <c:v>-12.359999999999673</c:v>
                </c:pt>
                <c:pt idx="1236">
                  <c:v>-12.359999999999673</c:v>
                </c:pt>
                <c:pt idx="1237">
                  <c:v>-12.359999999999673</c:v>
                </c:pt>
                <c:pt idx="1238">
                  <c:v>-9.1199999999998909</c:v>
                </c:pt>
                <c:pt idx="1239">
                  <c:v>-22.869999999999891</c:v>
                </c:pt>
                <c:pt idx="1240">
                  <c:v>-16.149999999999636</c:v>
                </c:pt>
                <c:pt idx="1241">
                  <c:v>-16.149999999999636</c:v>
                </c:pt>
                <c:pt idx="1242">
                  <c:v>-13.1899999999996</c:v>
                </c:pt>
                <c:pt idx="1243">
                  <c:v>-13.1899999999996</c:v>
                </c:pt>
                <c:pt idx="1244">
                  <c:v>-13.1899999999996</c:v>
                </c:pt>
                <c:pt idx="1245">
                  <c:v>-5.9499999999998181</c:v>
                </c:pt>
                <c:pt idx="1246">
                  <c:v>-4.9399999999995998</c:v>
                </c:pt>
                <c:pt idx="1247">
                  <c:v>-4.9399999999995998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-12.010000000000218</c:v>
                </c:pt>
                <c:pt idx="1254">
                  <c:v>-12.010000000000218</c:v>
                </c:pt>
                <c:pt idx="1255">
                  <c:v>-12.010000000000218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-4.1799999999998363</c:v>
                </c:pt>
                <c:pt idx="1261">
                  <c:v>0</c:v>
                </c:pt>
                <c:pt idx="1262">
                  <c:v>-7.7100000000000364</c:v>
                </c:pt>
                <c:pt idx="1263">
                  <c:v>-3.8899999999998727</c:v>
                </c:pt>
                <c:pt idx="1264">
                  <c:v>-3.8899999999998727</c:v>
                </c:pt>
                <c:pt idx="1265">
                  <c:v>-3.8899999999998727</c:v>
                </c:pt>
                <c:pt idx="1266">
                  <c:v>-7.5</c:v>
                </c:pt>
                <c:pt idx="1267">
                  <c:v>-20.490000000000236</c:v>
                </c:pt>
                <c:pt idx="1268">
                  <c:v>-5.0300000000002001</c:v>
                </c:pt>
                <c:pt idx="1269">
                  <c:v>-3.7400000000002365</c:v>
                </c:pt>
                <c:pt idx="1270">
                  <c:v>-16.660000000000309</c:v>
                </c:pt>
                <c:pt idx="1271">
                  <c:v>-16.660000000000309</c:v>
                </c:pt>
                <c:pt idx="1272">
                  <c:v>-16.660000000000309</c:v>
                </c:pt>
                <c:pt idx="1273">
                  <c:v>-14.139999999999873</c:v>
                </c:pt>
                <c:pt idx="1274">
                  <c:v>-22.090000000000146</c:v>
                </c:pt>
                <c:pt idx="1275">
                  <c:v>0</c:v>
                </c:pt>
                <c:pt idx="1276">
                  <c:v>-3.7399999999997817</c:v>
                </c:pt>
                <c:pt idx="1277">
                  <c:v>-7.9499999999998181</c:v>
                </c:pt>
                <c:pt idx="1278">
                  <c:v>-7.9499999999998181</c:v>
                </c:pt>
                <c:pt idx="1279">
                  <c:v>-7.9499999999998181</c:v>
                </c:pt>
                <c:pt idx="1280">
                  <c:v>0</c:v>
                </c:pt>
                <c:pt idx="1281">
                  <c:v>-7.5999999999999091</c:v>
                </c:pt>
                <c:pt idx="1282">
                  <c:v>0</c:v>
                </c:pt>
                <c:pt idx="1283">
                  <c:v>0</c:v>
                </c:pt>
                <c:pt idx="1284">
                  <c:v>-4.9000000000000909</c:v>
                </c:pt>
                <c:pt idx="1285">
                  <c:v>-4.9000000000000909</c:v>
                </c:pt>
                <c:pt idx="1286">
                  <c:v>-4.9000000000000909</c:v>
                </c:pt>
                <c:pt idx="1287">
                  <c:v>-4.0600000000004002</c:v>
                </c:pt>
                <c:pt idx="1288">
                  <c:v>-5.2000000000002728</c:v>
                </c:pt>
                <c:pt idx="1289">
                  <c:v>-0.28000000000020009</c:v>
                </c:pt>
                <c:pt idx="1290">
                  <c:v>-0.28000000000020009</c:v>
                </c:pt>
                <c:pt idx="1291">
                  <c:v>-8.1400000000003274</c:v>
                </c:pt>
                <c:pt idx="1292">
                  <c:v>-8.1400000000003274</c:v>
                </c:pt>
                <c:pt idx="1293">
                  <c:v>-8.1400000000003274</c:v>
                </c:pt>
                <c:pt idx="1294">
                  <c:v>-14.260000000000218</c:v>
                </c:pt>
                <c:pt idx="1295">
                  <c:v>-13.830000000000382</c:v>
                </c:pt>
                <c:pt idx="1296">
                  <c:v>-13.740000000000236</c:v>
                </c:pt>
                <c:pt idx="1297">
                  <c:v>-13.740000000000236</c:v>
                </c:pt>
                <c:pt idx="1298">
                  <c:v>-15.800000000000182</c:v>
                </c:pt>
                <c:pt idx="1299">
                  <c:v>-15.800000000000182</c:v>
                </c:pt>
                <c:pt idx="1300">
                  <c:v>-15.800000000000182</c:v>
                </c:pt>
                <c:pt idx="1301">
                  <c:v>-13.100000000000364</c:v>
                </c:pt>
                <c:pt idx="1302">
                  <c:v>-7.6500000000000909</c:v>
                </c:pt>
                <c:pt idx="1303">
                  <c:v>-7.6500000000000909</c:v>
                </c:pt>
                <c:pt idx="1304">
                  <c:v>-7.6500000000000909</c:v>
                </c:pt>
                <c:pt idx="1305">
                  <c:v>-10</c:v>
                </c:pt>
                <c:pt idx="1306">
                  <c:v>-10</c:v>
                </c:pt>
                <c:pt idx="1307">
                  <c:v>-10</c:v>
                </c:pt>
                <c:pt idx="1308">
                  <c:v>-7.9400000000000546</c:v>
                </c:pt>
                <c:pt idx="1309">
                  <c:v>-13.5300000000002</c:v>
                </c:pt>
                <c:pt idx="1310">
                  <c:v>-2.9700000000002547</c:v>
                </c:pt>
                <c:pt idx="1311">
                  <c:v>-2.9700000000002547</c:v>
                </c:pt>
                <c:pt idx="1312">
                  <c:v>-2.4900000000002365</c:v>
                </c:pt>
                <c:pt idx="1313">
                  <c:v>-2.4900000000002365</c:v>
                </c:pt>
                <c:pt idx="1314">
                  <c:v>-2.4900000000002365</c:v>
                </c:pt>
                <c:pt idx="1315">
                  <c:v>-5.3200000000001637</c:v>
                </c:pt>
                <c:pt idx="1316">
                  <c:v>-0.94000000000005457</c:v>
                </c:pt>
                <c:pt idx="1317">
                  <c:v>-7.0199999999999818</c:v>
                </c:pt>
                <c:pt idx="1318">
                  <c:v>-7.0199999999999818</c:v>
                </c:pt>
                <c:pt idx="1319">
                  <c:v>-9.6100000000001273</c:v>
                </c:pt>
                <c:pt idx="1320">
                  <c:v>-9.6100000000001273</c:v>
                </c:pt>
                <c:pt idx="1321">
                  <c:v>-9.6100000000001273</c:v>
                </c:pt>
                <c:pt idx="1322">
                  <c:v>-9.6100000000001273</c:v>
                </c:pt>
                <c:pt idx="1323">
                  <c:v>-8.1700000000000728</c:v>
                </c:pt>
                <c:pt idx="1324">
                  <c:v>-8.1700000000000728</c:v>
                </c:pt>
                <c:pt idx="1325">
                  <c:v>-8.1700000000000728</c:v>
                </c:pt>
                <c:pt idx="1326">
                  <c:v>-6.6900000000000546</c:v>
                </c:pt>
                <c:pt idx="1327">
                  <c:v>-6.6900000000000546</c:v>
                </c:pt>
                <c:pt idx="1328">
                  <c:v>-6.6900000000000546</c:v>
                </c:pt>
                <c:pt idx="1329">
                  <c:v>0</c:v>
                </c:pt>
                <c:pt idx="1330">
                  <c:v>0</c:v>
                </c:pt>
                <c:pt idx="1331">
                  <c:v>-7.7399999999997817</c:v>
                </c:pt>
                <c:pt idx="1332">
                  <c:v>-11.9699999999998</c:v>
                </c:pt>
                <c:pt idx="1333">
                  <c:v>-13.489999999999782</c:v>
                </c:pt>
                <c:pt idx="1334">
                  <c:v>-13.489999999999782</c:v>
                </c:pt>
                <c:pt idx="1335">
                  <c:v>-13.489999999999782</c:v>
                </c:pt>
                <c:pt idx="1336">
                  <c:v>0</c:v>
                </c:pt>
                <c:pt idx="1337">
                  <c:v>-14.9699999999998</c:v>
                </c:pt>
                <c:pt idx="1338">
                  <c:v>-16.659999999999854</c:v>
                </c:pt>
                <c:pt idx="1339">
                  <c:v>0</c:v>
                </c:pt>
                <c:pt idx="1340">
                  <c:v>-2</c:v>
                </c:pt>
                <c:pt idx="1341">
                  <c:v>-2</c:v>
                </c:pt>
                <c:pt idx="1342">
                  <c:v>-2</c:v>
                </c:pt>
                <c:pt idx="1343">
                  <c:v>-2.5399999999999636</c:v>
                </c:pt>
                <c:pt idx="1344">
                  <c:v>0</c:v>
                </c:pt>
                <c:pt idx="1345">
                  <c:v>-3.3600000000001273</c:v>
                </c:pt>
                <c:pt idx="1346">
                  <c:v>-6.7200000000002547</c:v>
                </c:pt>
                <c:pt idx="1347">
                  <c:v>-6.7200000000002547</c:v>
                </c:pt>
                <c:pt idx="1348">
                  <c:v>-6.7200000000002547</c:v>
                </c:pt>
                <c:pt idx="1349">
                  <c:v>-6.7200000000002547</c:v>
                </c:pt>
                <c:pt idx="1350">
                  <c:v>-6.7200000000002547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-4.0199999999999818</c:v>
                </c:pt>
                <c:pt idx="1355">
                  <c:v>-4.0199999999999818</c:v>
                </c:pt>
                <c:pt idx="1356">
                  <c:v>-4.0199999999999818</c:v>
                </c:pt>
                <c:pt idx="1357">
                  <c:v>-0.26999999999998181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-5.0199999999999818</c:v>
                </c:pt>
                <c:pt idx="1362">
                  <c:v>-5.0199999999999818</c:v>
                </c:pt>
                <c:pt idx="1363">
                  <c:v>-5.0199999999999818</c:v>
                </c:pt>
                <c:pt idx="1364">
                  <c:v>0</c:v>
                </c:pt>
                <c:pt idx="1365">
                  <c:v>-3.3500000000003638</c:v>
                </c:pt>
                <c:pt idx="1366">
                  <c:v>0</c:v>
                </c:pt>
                <c:pt idx="1367">
                  <c:v>-6.2400000000002365</c:v>
                </c:pt>
                <c:pt idx="1368">
                  <c:v>-9.0199999999999818</c:v>
                </c:pt>
                <c:pt idx="1369">
                  <c:v>-9.0199999999999818</c:v>
                </c:pt>
                <c:pt idx="1370">
                  <c:v>-9.0199999999999818</c:v>
                </c:pt>
                <c:pt idx="1371">
                  <c:v>-9.0199999999999818</c:v>
                </c:pt>
                <c:pt idx="1372">
                  <c:v>-21.180000000000291</c:v>
                </c:pt>
                <c:pt idx="1373">
                  <c:v>-25.430000000000291</c:v>
                </c:pt>
                <c:pt idx="1374">
                  <c:v>-26.930000000000291</c:v>
                </c:pt>
                <c:pt idx="1375">
                  <c:v>-28.450000000000273</c:v>
                </c:pt>
                <c:pt idx="1376">
                  <c:v>-28.450000000000273</c:v>
                </c:pt>
                <c:pt idx="1377">
                  <c:v>-28.450000000000273</c:v>
                </c:pt>
                <c:pt idx="1378">
                  <c:v>-28.450000000000273</c:v>
                </c:pt>
                <c:pt idx="1379">
                  <c:v>-28.050000000000182</c:v>
                </c:pt>
                <c:pt idx="1380">
                  <c:v>-27.150000000000091</c:v>
                </c:pt>
                <c:pt idx="1381">
                  <c:v>-32.970000000000255</c:v>
                </c:pt>
                <c:pt idx="1382">
                  <c:v>-16.880000000000109</c:v>
                </c:pt>
                <c:pt idx="1383">
                  <c:v>-16.880000000000109</c:v>
                </c:pt>
                <c:pt idx="1384">
                  <c:v>-16.880000000000109</c:v>
                </c:pt>
                <c:pt idx="1385">
                  <c:v>-18.140000000000327</c:v>
                </c:pt>
                <c:pt idx="1386">
                  <c:v>-8.0500000000001819</c:v>
                </c:pt>
                <c:pt idx="1387">
                  <c:v>-7.25</c:v>
                </c:pt>
                <c:pt idx="1388">
                  <c:v>-16.730000000000018</c:v>
                </c:pt>
                <c:pt idx="1389">
                  <c:v>-17.120000000000346</c:v>
                </c:pt>
                <c:pt idx="1390">
                  <c:v>-17.120000000000346</c:v>
                </c:pt>
                <c:pt idx="1391">
                  <c:v>-17.120000000000346</c:v>
                </c:pt>
                <c:pt idx="1392">
                  <c:v>-15.840000000000146</c:v>
                </c:pt>
                <c:pt idx="1393">
                  <c:v>-8.4400000000000546</c:v>
                </c:pt>
                <c:pt idx="1394">
                  <c:v>-8.3400000000001455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-1.1900000000000546</c:v>
                </c:pt>
                <c:pt idx="1408">
                  <c:v>-11.690000000000055</c:v>
                </c:pt>
                <c:pt idx="1409">
                  <c:v>-25.849999999999909</c:v>
                </c:pt>
                <c:pt idx="1410">
                  <c:v>-25.849999999999909</c:v>
                </c:pt>
                <c:pt idx="1411">
                  <c:v>-25.849999999999909</c:v>
                </c:pt>
                <c:pt idx="1412">
                  <c:v>-25.849999999999909</c:v>
                </c:pt>
                <c:pt idx="1413">
                  <c:v>-25.849999999999909</c:v>
                </c:pt>
                <c:pt idx="1414">
                  <c:v>-25.849999999999909</c:v>
                </c:pt>
                <c:pt idx="1415">
                  <c:v>-25.849999999999909</c:v>
                </c:pt>
                <c:pt idx="1416">
                  <c:v>-25.849999999999909</c:v>
                </c:pt>
                <c:pt idx="1417">
                  <c:v>-25.849999999999909</c:v>
                </c:pt>
                <c:pt idx="1418">
                  <c:v>-25.849999999999909</c:v>
                </c:pt>
                <c:pt idx="1419">
                  <c:v>-25.849999999999909</c:v>
                </c:pt>
                <c:pt idx="1420">
                  <c:v>-25.849999999999909</c:v>
                </c:pt>
                <c:pt idx="1421">
                  <c:v>-25.849999999999909</c:v>
                </c:pt>
                <c:pt idx="1422">
                  <c:v>-25.849999999999909</c:v>
                </c:pt>
                <c:pt idx="1423">
                  <c:v>-25.849999999999909</c:v>
                </c:pt>
                <c:pt idx="1424">
                  <c:v>-25.150000000000091</c:v>
                </c:pt>
                <c:pt idx="1425">
                  <c:v>-25.150000000000091</c:v>
                </c:pt>
                <c:pt idx="1426">
                  <c:v>-25.150000000000091</c:v>
                </c:pt>
                <c:pt idx="1427">
                  <c:v>-15.730000000000018</c:v>
                </c:pt>
                <c:pt idx="1428">
                  <c:v>-16.299999999999727</c:v>
                </c:pt>
                <c:pt idx="1429">
                  <c:v>-12.259999999999764</c:v>
                </c:pt>
                <c:pt idx="1430">
                  <c:v>-3.2599999999997635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-3.2100000000000364</c:v>
                </c:pt>
                <c:pt idx="1438">
                  <c:v>-6.5399999999999636</c:v>
                </c:pt>
                <c:pt idx="1439">
                  <c:v>-6.5399999999999636</c:v>
                </c:pt>
                <c:pt idx="1440">
                  <c:v>-6.5399999999999636</c:v>
                </c:pt>
                <c:pt idx="1441">
                  <c:v>-8.6499999999996362</c:v>
                </c:pt>
                <c:pt idx="1442">
                  <c:v>-9.5099999999997635</c:v>
                </c:pt>
                <c:pt idx="1443">
                  <c:v>-2.2199999999997999</c:v>
                </c:pt>
                <c:pt idx="1444">
                  <c:v>0</c:v>
                </c:pt>
                <c:pt idx="1445">
                  <c:v>-2.4900000000002365</c:v>
                </c:pt>
                <c:pt idx="1446">
                  <c:v>-2.4900000000002365</c:v>
                </c:pt>
                <c:pt idx="1447">
                  <c:v>-2.4900000000002365</c:v>
                </c:pt>
                <c:pt idx="1448">
                  <c:v>-4.9900000000002365</c:v>
                </c:pt>
                <c:pt idx="1449">
                  <c:v>-9.2800000000002001</c:v>
                </c:pt>
                <c:pt idx="1450">
                  <c:v>-6.2800000000002001</c:v>
                </c:pt>
                <c:pt idx="1451">
                  <c:v>-8.8000000000001819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-0.30999999999994543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-5</c:v>
                </c:pt>
                <c:pt idx="1463">
                  <c:v>-4.9399999999995998</c:v>
                </c:pt>
                <c:pt idx="1464">
                  <c:v>-4.3999999999996362</c:v>
                </c:pt>
                <c:pt idx="1465">
                  <c:v>-7.5399999999999636</c:v>
                </c:pt>
                <c:pt idx="1466">
                  <c:v>-1.4099999999998545</c:v>
                </c:pt>
                <c:pt idx="1467">
                  <c:v>-1.4099999999998545</c:v>
                </c:pt>
                <c:pt idx="1468">
                  <c:v>-1.4099999999998545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-5.1700000000000728</c:v>
                </c:pt>
                <c:pt idx="1474">
                  <c:v>-5.1700000000000728</c:v>
                </c:pt>
                <c:pt idx="1475">
                  <c:v>-5.1700000000000728</c:v>
                </c:pt>
                <c:pt idx="1476">
                  <c:v>0</c:v>
                </c:pt>
                <c:pt idx="1477">
                  <c:v>-7.1999999999998181</c:v>
                </c:pt>
                <c:pt idx="1478">
                  <c:v>-7.5999999999999091</c:v>
                </c:pt>
                <c:pt idx="1479">
                  <c:v>-7.5999999999999091</c:v>
                </c:pt>
                <c:pt idx="1480">
                  <c:v>-8.7999999999997272</c:v>
                </c:pt>
                <c:pt idx="1481">
                  <c:v>-8.7999999999997272</c:v>
                </c:pt>
                <c:pt idx="1482">
                  <c:v>-8.7999999999997272</c:v>
                </c:pt>
                <c:pt idx="1483">
                  <c:v>-8.7999999999997272</c:v>
                </c:pt>
                <c:pt idx="1484">
                  <c:v>-8.7999999999997272</c:v>
                </c:pt>
                <c:pt idx="1485">
                  <c:v>-5.2199999999997999</c:v>
                </c:pt>
                <c:pt idx="1486">
                  <c:v>-5.2199999999997999</c:v>
                </c:pt>
                <c:pt idx="1487">
                  <c:v>-5.2199999999997999</c:v>
                </c:pt>
                <c:pt idx="1488">
                  <c:v>-5.2199999999997999</c:v>
                </c:pt>
                <c:pt idx="1489">
                  <c:v>-5.2199999999997999</c:v>
                </c:pt>
                <c:pt idx="1490">
                  <c:v>-5.2199999999997999</c:v>
                </c:pt>
                <c:pt idx="1491">
                  <c:v>-5.2199999999997999</c:v>
                </c:pt>
                <c:pt idx="1492">
                  <c:v>-5.2199999999997999</c:v>
                </c:pt>
                <c:pt idx="1493">
                  <c:v>-5.2199999999997999</c:v>
                </c:pt>
                <c:pt idx="1494">
                  <c:v>-5.2199999999997999</c:v>
                </c:pt>
                <c:pt idx="1495">
                  <c:v>-5.2199999999997999</c:v>
                </c:pt>
                <c:pt idx="1496">
                  <c:v>-5.2199999999997999</c:v>
                </c:pt>
                <c:pt idx="1497">
                  <c:v>-5.2199999999997999</c:v>
                </c:pt>
                <c:pt idx="1498">
                  <c:v>-5.2199999999997999</c:v>
                </c:pt>
                <c:pt idx="1499">
                  <c:v>-5.2199999999997999</c:v>
                </c:pt>
                <c:pt idx="1500">
                  <c:v>-5.2199999999997999</c:v>
                </c:pt>
                <c:pt idx="1501">
                  <c:v>-5.2199999999997999</c:v>
                </c:pt>
                <c:pt idx="1502">
                  <c:v>-5.2199999999997999</c:v>
                </c:pt>
                <c:pt idx="1503">
                  <c:v>-5.2199999999997999</c:v>
                </c:pt>
                <c:pt idx="1504">
                  <c:v>-5.2199999999997999</c:v>
                </c:pt>
                <c:pt idx="1505">
                  <c:v>-5.2199999999997999</c:v>
                </c:pt>
                <c:pt idx="1506">
                  <c:v>-5.2199999999997999</c:v>
                </c:pt>
                <c:pt idx="1507">
                  <c:v>-5.2199999999997999</c:v>
                </c:pt>
                <c:pt idx="1508">
                  <c:v>-5.2199999999997999</c:v>
                </c:pt>
                <c:pt idx="1509">
                  <c:v>-5.2199999999997999</c:v>
                </c:pt>
                <c:pt idx="1510">
                  <c:v>-5.2199999999997999</c:v>
                </c:pt>
                <c:pt idx="1511">
                  <c:v>-5.2199999999997999</c:v>
                </c:pt>
                <c:pt idx="1512">
                  <c:v>-5.2199999999997999</c:v>
                </c:pt>
                <c:pt idx="1513">
                  <c:v>-5.2199999999997999</c:v>
                </c:pt>
                <c:pt idx="1514">
                  <c:v>-5.2199999999997999</c:v>
                </c:pt>
                <c:pt idx="1515">
                  <c:v>-6.1799999999998363</c:v>
                </c:pt>
                <c:pt idx="1516">
                  <c:v>-6.1799999999998363</c:v>
                </c:pt>
                <c:pt idx="1517">
                  <c:v>-6.1799999999998363</c:v>
                </c:pt>
                <c:pt idx="1518">
                  <c:v>-5.6999999999998181</c:v>
                </c:pt>
                <c:pt idx="1519">
                  <c:v>-9.7799999999997453</c:v>
                </c:pt>
                <c:pt idx="1520">
                  <c:v>-9.7799999999997453</c:v>
                </c:pt>
                <c:pt idx="1521">
                  <c:v>-12.199999999999818</c:v>
                </c:pt>
                <c:pt idx="1522">
                  <c:v>-12.199999999999818</c:v>
                </c:pt>
                <c:pt idx="1523">
                  <c:v>-12.199999999999818</c:v>
                </c:pt>
                <c:pt idx="1524">
                  <c:v>-12.199999999999818</c:v>
                </c:pt>
                <c:pt idx="1525">
                  <c:v>-12.199999999999818</c:v>
                </c:pt>
                <c:pt idx="1526">
                  <c:v>-12.199999999999818</c:v>
                </c:pt>
                <c:pt idx="1527">
                  <c:v>-12.199999999999818</c:v>
                </c:pt>
                <c:pt idx="1528">
                  <c:v>-12.199999999999818</c:v>
                </c:pt>
                <c:pt idx="1529">
                  <c:v>-13.029999999999745</c:v>
                </c:pt>
                <c:pt idx="1530">
                  <c:v>-13.029999999999745</c:v>
                </c:pt>
                <c:pt idx="1531">
                  <c:v>-13.029999999999745</c:v>
                </c:pt>
                <c:pt idx="1532">
                  <c:v>-20.339999999999691</c:v>
                </c:pt>
                <c:pt idx="1533">
                  <c:v>-12.239999999999782</c:v>
                </c:pt>
                <c:pt idx="1534">
                  <c:v>-16.989999999999782</c:v>
                </c:pt>
                <c:pt idx="1535">
                  <c:v>-17.859999999999673</c:v>
                </c:pt>
                <c:pt idx="1536">
                  <c:v>-24.420000000000073</c:v>
                </c:pt>
                <c:pt idx="1537">
                  <c:v>-24.420000000000073</c:v>
                </c:pt>
                <c:pt idx="1538">
                  <c:v>-24.420000000000073</c:v>
                </c:pt>
                <c:pt idx="1539">
                  <c:v>-29.379999999999654</c:v>
                </c:pt>
                <c:pt idx="1540">
                  <c:v>-18.609999999999673</c:v>
                </c:pt>
                <c:pt idx="1541">
                  <c:v>-10.210000000000036</c:v>
                </c:pt>
                <c:pt idx="1542">
                  <c:v>-16.659999999999854</c:v>
                </c:pt>
                <c:pt idx="1543">
                  <c:v>-17.25</c:v>
                </c:pt>
                <c:pt idx="1544">
                  <c:v>-17.25</c:v>
                </c:pt>
                <c:pt idx="1545">
                  <c:v>-17.25</c:v>
                </c:pt>
                <c:pt idx="1546">
                  <c:v>-13.460000000000036</c:v>
                </c:pt>
                <c:pt idx="1547">
                  <c:v>-12.480000000000018</c:v>
                </c:pt>
                <c:pt idx="1548">
                  <c:v>-11.489999999999782</c:v>
                </c:pt>
                <c:pt idx="1549">
                  <c:v>-11.489999999999782</c:v>
                </c:pt>
                <c:pt idx="1550">
                  <c:v>-4.4600000000000364</c:v>
                </c:pt>
                <c:pt idx="1551">
                  <c:v>-4.4600000000000364</c:v>
                </c:pt>
                <c:pt idx="1552">
                  <c:v>-4.4600000000000364</c:v>
                </c:pt>
                <c:pt idx="1553">
                  <c:v>-7.5399999999999636</c:v>
                </c:pt>
                <c:pt idx="1554">
                  <c:v>-0.12999999999965439</c:v>
                </c:pt>
                <c:pt idx="1555">
                  <c:v>0</c:v>
                </c:pt>
                <c:pt idx="1556">
                  <c:v>-8.3600000000001273</c:v>
                </c:pt>
                <c:pt idx="1557">
                  <c:v>-8.3600000000001273</c:v>
                </c:pt>
                <c:pt idx="1558">
                  <c:v>-8.3600000000001273</c:v>
                </c:pt>
                <c:pt idx="1559">
                  <c:v>-8.3600000000001273</c:v>
                </c:pt>
                <c:pt idx="1560">
                  <c:v>-8.3600000000001273</c:v>
                </c:pt>
                <c:pt idx="1561">
                  <c:v>-8.3600000000001273</c:v>
                </c:pt>
                <c:pt idx="1562">
                  <c:v>-8.3600000000001273</c:v>
                </c:pt>
                <c:pt idx="1563">
                  <c:v>-8.3600000000001273</c:v>
                </c:pt>
                <c:pt idx="1564">
                  <c:v>-9.3400000000001455</c:v>
                </c:pt>
                <c:pt idx="1565">
                  <c:v>-9.3400000000001455</c:v>
                </c:pt>
                <c:pt idx="1566">
                  <c:v>-9.3400000000001455</c:v>
                </c:pt>
                <c:pt idx="1567">
                  <c:v>-8.4800000000000182</c:v>
                </c:pt>
                <c:pt idx="1568">
                  <c:v>-6.0799999999999272</c:v>
                </c:pt>
                <c:pt idx="1569">
                  <c:v>-6.0799999999999272</c:v>
                </c:pt>
                <c:pt idx="1570">
                  <c:v>-6.0799999999999272</c:v>
                </c:pt>
                <c:pt idx="1571">
                  <c:v>-4.3099999999999454</c:v>
                </c:pt>
                <c:pt idx="1572">
                  <c:v>-4.3099999999999454</c:v>
                </c:pt>
                <c:pt idx="1573">
                  <c:v>-4.3099999999999454</c:v>
                </c:pt>
                <c:pt idx="1574">
                  <c:v>-4.3299999999999272</c:v>
                </c:pt>
                <c:pt idx="1575">
                  <c:v>0</c:v>
                </c:pt>
                <c:pt idx="1576">
                  <c:v>-1.1100000000001273</c:v>
                </c:pt>
                <c:pt idx="1577">
                  <c:v>-5.9100000000003092</c:v>
                </c:pt>
                <c:pt idx="1578">
                  <c:v>-10.320000000000164</c:v>
                </c:pt>
                <c:pt idx="1579">
                  <c:v>-10.320000000000164</c:v>
                </c:pt>
                <c:pt idx="1580">
                  <c:v>-10.320000000000164</c:v>
                </c:pt>
                <c:pt idx="1581">
                  <c:v>-10.320000000000164</c:v>
                </c:pt>
                <c:pt idx="1582">
                  <c:v>-4.8699999999998909</c:v>
                </c:pt>
                <c:pt idx="1583">
                  <c:v>-9.6300000000001091</c:v>
                </c:pt>
                <c:pt idx="1584">
                  <c:v>-11.670000000000073</c:v>
                </c:pt>
                <c:pt idx="1585">
                  <c:v>-11.670000000000073</c:v>
                </c:pt>
                <c:pt idx="1586">
                  <c:v>-11.670000000000073</c:v>
                </c:pt>
                <c:pt idx="1587">
                  <c:v>-11.670000000000073</c:v>
                </c:pt>
                <c:pt idx="1588">
                  <c:v>-11.670000000000073</c:v>
                </c:pt>
                <c:pt idx="1589">
                  <c:v>-11.670000000000073</c:v>
                </c:pt>
                <c:pt idx="1590">
                  <c:v>-11.670000000000073</c:v>
                </c:pt>
                <c:pt idx="1591">
                  <c:v>-11.670000000000073</c:v>
                </c:pt>
                <c:pt idx="1592">
                  <c:v>-15.150000000000091</c:v>
                </c:pt>
                <c:pt idx="1593">
                  <c:v>-15.150000000000091</c:v>
                </c:pt>
                <c:pt idx="1594">
                  <c:v>-15.150000000000091</c:v>
                </c:pt>
                <c:pt idx="1595">
                  <c:v>-14.130000000000109</c:v>
                </c:pt>
                <c:pt idx="1596">
                  <c:v>-13.160000000000309</c:v>
                </c:pt>
                <c:pt idx="1597">
                  <c:v>-14.539999999999964</c:v>
                </c:pt>
                <c:pt idx="1598">
                  <c:v>-19.190000000000055</c:v>
                </c:pt>
                <c:pt idx="1599">
                  <c:v>-0.40000000000009095</c:v>
                </c:pt>
                <c:pt idx="1600">
                  <c:v>-0.40000000000009095</c:v>
                </c:pt>
                <c:pt idx="1601">
                  <c:v>-0.40000000000009095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-5.1573403294901254</c:v>
                </c:pt>
                <c:pt idx="1612">
                  <c:v>-12.284729784520096</c:v>
                </c:pt>
                <c:pt idx="1613">
                  <c:v>-12.284729784520096</c:v>
                </c:pt>
                <c:pt idx="1614">
                  <c:v>-12.284729784520096</c:v>
                </c:pt>
                <c:pt idx="1615">
                  <c:v>-12.284729784520096</c:v>
                </c:pt>
                <c:pt idx="1616">
                  <c:v>-12.284729784520096</c:v>
                </c:pt>
                <c:pt idx="1617">
                  <c:v>-12.284729784520096</c:v>
                </c:pt>
                <c:pt idx="1618">
                  <c:v>-12.284729784520096</c:v>
                </c:pt>
                <c:pt idx="1619">
                  <c:v>-12.284729784520096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-25.207763297310066</c:v>
                </c:pt>
                <c:pt idx="1628">
                  <c:v>-25.207763297310066</c:v>
                </c:pt>
                <c:pt idx="1629">
                  <c:v>-25.207763297310066</c:v>
                </c:pt>
                <c:pt idx="1630">
                  <c:v>-6.6936241753001013</c:v>
                </c:pt>
                <c:pt idx="1631">
                  <c:v>-17.910820142530156</c:v>
                </c:pt>
                <c:pt idx="1632">
                  <c:v>0</c:v>
                </c:pt>
                <c:pt idx="1633">
                  <c:v>-10.390243960790031</c:v>
                </c:pt>
                <c:pt idx="1634">
                  <c:v>-16.618835740119721</c:v>
                </c:pt>
                <c:pt idx="1635">
                  <c:v>-16.618835740119721</c:v>
                </c:pt>
                <c:pt idx="1636">
                  <c:v>-16.618835740119721</c:v>
                </c:pt>
                <c:pt idx="1637">
                  <c:v>-15.708503272889629</c:v>
                </c:pt>
                <c:pt idx="1638">
                  <c:v>-22.985931644219818</c:v>
                </c:pt>
                <c:pt idx="1639">
                  <c:v>-24.059482593499979</c:v>
                </c:pt>
                <c:pt idx="1640">
                  <c:v>-24.14948259349967</c:v>
                </c:pt>
                <c:pt idx="1641">
                  <c:v>-24.14948259349967</c:v>
                </c:pt>
                <c:pt idx="1642">
                  <c:v>-24.14948259349967</c:v>
                </c:pt>
                <c:pt idx="1643">
                  <c:v>-24.14948259349967</c:v>
                </c:pt>
                <c:pt idx="1644">
                  <c:v>-24.14948259349967</c:v>
                </c:pt>
                <c:pt idx="1645">
                  <c:v>-24.14948259349967</c:v>
                </c:pt>
                <c:pt idx="1646">
                  <c:v>-24.14948259349967</c:v>
                </c:pt>
                <c:pt idx="1647">
                  <c:v>-24.14948259349967</c:v>
                </c:pt>
                <c:pt idx="1648">
                  <c:v>-24.14948259349967</c:v>
                </c:pt>
                <c:pt idx="1649">
                  <c:v>-24.14948259349967</c:v>
                </c:pt>
                <c:pt idx="1650">
                  <c:v>-24.14948259349967</c:v>
                </c:pt>
                <c:pt idx="1651">
                  <c:v>-24.14948259349967</c:v>
                </c:pt>
                <c:pt idx="1652">
                  <c:v>-24.14948259349967</c:v>
                </c:pt>
                <c:pt idx="1653">
                  <c:v>-24.14948259349967</c:v>
                </c:pt>
                <c:pt idx="1654">
                  <c:v>-24.14948259349967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-12.768852698849969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E3-4790-AADD-91062C79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394847"/>
        <c:axId val="526384287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otal!$E$4:$E$1676</c:f>
              <c:numCache>
                <c:formatCode>m/d/yyyy</c:formatCode>
                <c:ptCount val="1673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  <c:pt idx="1579">
                  <c:v>45045</c:v>
                </c:pt>
                <c:pt idx="1580">
                  <c:v>45046</c:v>
                </c:pt>
                <c:pt idx="1581">
                  <c:v>45047</c:v>
                </c:pt>
                <c:pt idx="1582">
                  <c:v>45048</c:v>
                </c:pt>
                <c:pt idx="1583">
                  <c:v>45049</c:v>
                </c:pt>
                <c:pt idx="1584">
                  <c:v>45050</c:v>
                </c:pt>
                <c:pt idx="1585">
                  <c:v>45051</c:v>
                </c:pt>
                <c:pt idx="1586">
                  <c:v>45052</c:v>
                </c:pt>
                <c:pt idx="1587">
                  <c:v>45053</c:v>
                </c:pt>
                <c:pt idx="1588">
                  <c:v>45054</c:v>
                </c:pt>
                <c:pt idx="1589">
                  <c:v>45055</c:v>
                </c:pt>
                <c:pt idx="1590">
                  <c:v>45056</c:v>
                </c:pt>
                <c:pt idx="1591">
                  <c:v>45057</c:v>
                </c:pt>
                <c:pt idx="1592">
                  <c:v>45058</c:v>
                </c:pt>
                <c:pt idx="1593">
                  <c:v>45059</c:v>
                </c:pt>
                <c:pt idx="1594">
                  <c:v>45060</c:v>
                </c:pt>
                <c:pt idx="1595">
                  <c:v>45061</c:v>
                </c:pt>
                <c:pt idx="1596">
                  <c:v>45062</c:v>
                </c:pt>
                <c:pt idx="1597">
                  <c:v>45063</c:v>
                </c:pt>
                <c:pt idx="1598">
                  <c:v>45064</c:v>
                </c:pt>
                <c:pt idx="1599">
                  <c:v>45065</c:v>
                </c:pt>
                <c:pt idx="1600">
                  <c:v>45066</c:v>
                </c:pt>
                <c:pt idx="1601">
                  <c:v>45067</c:v>
                </c:pt>
                <c:pt idx="1602">
                  <c:v>45068</c:v>
                </c:pt>
                <c:pt idx="1603">
                  <c:v>45069</c:v>
                </c:pt>
                <c:pt idx="1604">
                  <c:v>45070</c:v>
                </c:pt>
                <c:pt idx="1605">
                  <c:v>45071</c:v>
                </c:pt>
                <c:pt idx="1606">
                  <c:v>45072</c:v>
                </c:pt>
                <c:pt idx="1607">
                  <c:v>45073</c:v>
                </c:pt>
                <c:pt idx="1608">
                  <c:v>45074</c:v>
                </c:pt>
                <c:pt idx="1609">
                  <c:v>45075</c:v>
                </c:pt>
                <c:pt idx="1610">
                  <c:v>45076</c:v>
                </c:pt>
                <c:pt idx="1611">
                  <c:v>45077</c:v>
                </c:pt>
                <c:pt idx="1612">
                  <c:v>45078</c:v>
                </c:pt>
                <c:pt idx="1613">
                  <c:v>45079</c:v>
                </c:pt>
                <c:pt idx="1614">
                  <c:v>45080</c:v>
                </c:pt>
                <c:pt idx="1615">
                  <c:v>45081</c:v>
                </c:pt>
                <c:pt idx="1616">
                  <c:v>45082</c:v>
                </c:pt>
                <c:pt idx="1617">
                  <c:v>45083</c:v>
                </c:pt>
                <c:pt idx="1618">
                  <c:v>45084</c:v>
                </c:pt>
                <c:pt idx="1619">
                  <c:v>45085</c:v>
                </c:pt>
                <c:pt idx="1620">
                  <c:v>45086</c:v>
                </c:pt>
                <c:pt idx="1621">
                  <c:v>45087</c:v>
                </c:pt>
                <c:pt idx="1622">
                  <c:v>45088</c:v>
                </c:pt>
                <c:pt idx="1623">
                  <c:v>45089</c:v>
                </c:pt>
                <c:pt idx="1624">
                  <c:v>45090</c:v>
                </c:pt>
                <c:pt idx="1625">
                  <c:v>45091</c:v>
                </c:pt>
                <c:pt idx="1626">
                  <c:v>45092</c:v>
                </c:pt>
                <c:pt idx="1627">
                  <c:v>45093</c:v>
                </c:pt>
                <c:pt idx="1628">
                  <c:v>45094</c:v>
                </c:pt>
                <c:pt idx="1629">
                  <c:v>45095</c:v>
                </c:pt>
                <c:pt idx="1630">
                  <c:v>45096</c:v>
                </c:pt>
                <c:pt idx="1631">
                  <c:v>45097</c:v>
                </c:pt>
                <c:pt idx="1632">
                  <c:v>45098</c:v>
                </c:pt>
                <c:pt idx="1633">
                  <c:v>45099</c:v>
                </c:pt>
                <c:pt idx="1634">
                  <c:v>45100</c:v>
                </c:pt>
                <c:pt idx="1635">
                  <c:v>45101</c:v>
                </c:pt>
                <c:pt idx="1636">
                  <c:v>45102</c:v>
                </c:pt>
                <c:pt idx="1637">
                  <c:v>45103</c:v>
                </c:pt>
                <c:pt idx="1638">
                  <c:v>45104</c:v>
                </c:pt>
                <c:pt idx="1639">
                  <c:v>45105</c:v>
                </c:pt>
                <c:pt idx="1640">
                  <c:v>45106</c:v>
                </c:pt>
                <c:pt idx="1641">
                  <c:v>45107</c:v>
                </c:pt>
                <c:pt idx="1642">
                  <c:v>45108</c:v>
                </c:pt>
                <c:pt idx="1643">
                  <c:v>45109</c:v>
                </c:pt>
                <c:pt idx="1644">
                  <c:v>45110</c:v>
                </c:pt>
                <c:pt idx="1645">
                  <c:v>45111</c:v>
                </c:pt>
                <c:pt idx="1646">
                  <c:v>45112</c:v>
                </c:pt>
                <c:pt idx="1647">
                  <c:v>45113</c:v>
                </c:pt>
                <c:pt idx="1648">
                  <c:v>45114</c:v>
                </c:pt>
                <c:pt idx="1649">
                  <c:v>45115</c:v>
                </c:pt>
                <c:pt idx="1650">
                  <c:v>45116</c:v>
                </c:pt>
                <c:pt idx="1651">
                  <c:v>45117</c:v>
                </c:pt>
                <c:pt idx="1652">
                  <c:v>45118</c:v>
                </c:pt>
                <c:pt idx="1653">
                  <c:v>45119</c:v>
                </c:pt>
                <c:pt idx="1654">
                  <c:v>45120</c:v>
                </c:pt>
                <c:pt idx="1655">
                  <c:v>45121</c:v>
                </c:pt>
                <c:pt idx="1656">
                  <c:v>45122</c:v>
                </c:pt>
                <c:pt idx="1657">
                  <c:v>45123</c:v>
                </c:pt>
                <c:pt idx="1658">
                  <c:v>45124</c:v>
                </c:pt>
                <c:pt idx="1659">
                  <c:v>45125</c:v>
                </c:pt>
                <c:pt idx="1660">
                  <c:v>45126</c:v>
                </c:pt>
                <c:pt idx="1661">
                  <c:v>45127</c:v>
                </c:pt>
                <c:pt idx="1662">
                  <c:v>45128</c:v>
                </c:pt>
                <c:pt idx="1663">
                  <c:v>45129</c:v>
                </c:pt>
                <c:pt idx="1664">
                  <c:v>45130</c:v>
                </c:pt>
                <c:pt idx="1665">
                  <c:v>45131</c:v>
                </c:pt>
                <c:pt idx="1666">
                  <c:v>45132</c:v>
                </c:pt>
                <c:pt idx="1667">
                  <c:v>45133</c:v>
                </c:pt>
                <c:pt idx="1668">
                  <c:v>45134</c:v>
                </c:pt>
                <c:pt idx="1669">
                  <c:v>45135</c:v>
                </c:pt>
                <c:pt idx="1670">
                  <c:v>45136</c:v>
                </c:pt>
                <c:pt idx="1671">
                  <c:v>45137</c:v>
                </c:pt>
                <c:pt idx="1672">
                  <c:v>45138</c:v>
                </c:pt>
              </c:numCache>
            </c:numRef>
          </c:cat>
          <c:val>
            <c:numRef>
              <c:f>total!$F$4:$F$1676</c:f>
              <c:numCache>
                <c:formatCode>General</c:formatCode>
                <c:ptCount val="16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4000000000000102</c:v>
                </c:pt>
                <c:pt idx="4">
                  <c:v>-0.34000000000000102</c:v>
                </c:pt>
                <c:pt idx="5">
                  <c:v>-0.34000000000000102</c:v>
                </c:pt>
                <c:pt idx="6">
                  <c:v>9.2799999999999798</c:v>
                </c:pt>
                <c:pt idx="7">
                  <c:v>6.9199999999999804</c:v>
                </c:pt>
                <c:pt idx="8">
                  <c:v>14.739999999999901</c:v>
                </c:pt>
                <c:pt idx="9">
                  <c:v>14.739999999999901</c:v>
                </c:pt>
                <c:pt idx="10">
                  <c:v>14.739999999999901</c:v>
                </c:pt>
                <c:pt idx="11">
                  <c:v>14.739999999999901</c:v>
                </c:pt>
                <c:pt idx="12">
                  <c:v>14.739999999999901</c:v>
                </c:pt>
                <c:pt idx="13">
                  <c:v>14.739999999999901</c:v>
                </c:pt>
                <c:pt idx="14">
                  <c:v>14.739999999999901</c:v>
                </c:pt>
                <c:pt idx="15">
                  <c:v>14.739999999999901</c:v>
                </c:pt>
                <c:pt idx="16">
                  <c:v>14.739999999999901</c:v>
                </c:pt>
                <c:pt idx="17">
                  <c:v>14.739999999999901</c:v>
                </c:pt>
                <c:pt idx="18">
                  <c:v>14.739999999999901</c:v>
                </c:pt>
                <c:pt idx="19">
                  <c:v>14.739999999999901</c:v>
                </c:pt>
                <c:pt idx="20">
                  <c:v>14.739999999999901</c:v>
                </c:pt>
                <c:pt idx="21">
                  <c:v>14.739999999999901</c:v>
                </c:pt>
                <c:pt idx="22">
                  <c:v>14.739999999999901</c:v>
                </c:pt>
                <c:pt idx="23">
                  <c:v>14.739999999999901</c:v>
                </c:pt>
                <c:pt idx="24">
                  <c:v>14.739999999999901</c:v>
                </c:pt>
                <c:pt idx="25">
                  <c:v>14.739999999999901</c:v>
                </c:pt>
                <c:pt idx="26">
                  <c:v>14.739999999999901</c:v>
                </c:pt>
                <c:pt idx="27">
                  <c:v>14.739999999999901</c:v>
                </c:pt>
                <c:pt idx="28">
                  <c:v>14.739999999999901</c:v>
                </c:pt>
                <c:pt idx="29">
                  <c:v>14.739999999999901</c:v>
                </c:pt>
                <c:pt idx="30">
                  <c:v>14.739999999999901</c:v>
                </c:pt>
                <c:pt idx="31">
                  <c:v>14.739999999999901</c:v>
                </c:pt>
                <c:pt idx="32">
                  <c:v>14.739999999999901</c:v>
                </c:pt>
                <c:pt idx="33">
                  <c:v>14.739999999999901</c:v>
                </c:pt>
                <c:pt idx="34">
                  <c:v>14.739999999999901</c:v>
                </c:pt>
                <c:pt idx="35">
                  <c:v>14.739999999999901</c:v>
                </c:pt>
                <c:pt idx="36">
                  <c:v>14.739999999999901</c:v>
                </c:pt>
                <c:pt idx="37">
                  <c:v>14.739999999999901</c:v>
                </c:pt>
                <c:pt idx="38">
                  <c:v>13.7799999999999</c:v>
                </c:pt>
                <c:pt idx="39">
                  <c:v>13.7799999999999</c:v>
                </c:pt>
                <c:pt idx="40">
                  <c:v>13.7799999999999</c:v>
                </c:pt>
                <c:pt idx="41">
                  <c:v>13.139999999999899</c:v>
                </c:pt>
                <c:pt idx="42">
                  <c:v>11.409999999999901</c:v>
                </c:pt>
                <c:pt idx="43">
                  <c:v>8.7799999999999905</c:v>
                </c:pt>
                <c:pt idx="44">
                  <c:v>16.440000000000001</c:v>
                </c:pt>
                <c:pt idx="45">
                  <c:v>16.440000000000001</c:v>
                </c:pt>
                <c:pt idx="46">
                  <c:v>16.440000000000001</c:v>
                </c:pt>
                <c:pt idx="47">
                  <c:v>16.440000000000001</c:v>
                </c:pt>
                <c:pt idx="48">
                  <c:v>16.440000000000001</c:v>
                </c:pt>
                <c:pt idx="49">
                  <c:v>16.440000000000001</c:v>
                </c:pt>
                <c:pt idx="50">
                  <c:v>16.440000000000001</c:v>
                </c:pt>
                <c:pt idx="51">
                  <c:v>16.440000000000001</c:v>
                </c:pt>
                <c:pt idx="52">
                  <c:v>16.440000000000001</c:v>
                </c:pt>
                <c:pt idx="53">
                  <c:v>16.440000000000001</c:v>
                </c:pt>
                <c:pt idx="54">
                  <c:v>16.440000000000001</c:v>
                </c:pt>
                <c:pt idx="55">
                  <c:v>16.440000000000001</c:v>
                </c:pt>
                <c:pt idx="56">
                  <c:v>16.440000000000001</c:v>
                </c:pt>
                <c:pt idx="57">
                  <c:v>16.440000000000001</c:v>
                </c:pt>
                <c:pt idx="58">
                  <c:v>16.440000000000001</c:v>
                </c:pt>
                <c:pt idx="59">
                  <c:v>16.440000000000001</c:v>
                </c:pt>
                <c:pt idx="60">
                  <c:v>16.440000000000001</c:v>
                </c:pt>
                <c:pt idx="61">
                  <c:v>16.440000000000001</c:v>
                </c:pt>
                <c:pt idx="62">
                  <c:v>16.440000000000001</c:v>
                </c:pt>
                <c:pt idx="63">
                  <c:v>16.440000000000001</c:v>
                </c:pt>
                <c:pt idx="64">
                  <c:v>16.440000000000001</c:v>
                </c:pt>
                <c:pt idx="65">
                  <c:v>16.440000000000001</c:v>
                </c:pt>
                <c:pt idx="66">
                  <c:v>28.99</c:v>
                </c:pt>
                <c:pt idx="67">
                  <c:v>28.99</c:v>
                </c:pt>
                <c:pt idx="68">
                  <c:v>28.99</c:v>
                </c:pt>
                <c:pt idx="69">
                  <c:v>26.78</c:v>
                </c:pt>
                <c:pt idx="70">
                  <c:v>21.689999999999898</c:v>
                </c:pt>
                <c:pt idx="71">
                  <c:v>15.4199999999999</c:v>
                </c:pt>
                <c:pt idx="72">
                  <c:v>11.95</c:v>
                </c:pt>
                <c:pt idx="73">
                  <c:v>11.95</c:v>
                </c:pt>
                <c:pt idx="74">
                  <c:v>11.95</c:v>
                </c:pt>
                <c:pt idx="75">
                  <c:v>11.95</c:v>
                </c:pt>
                <c:pt idx="76">
                  <c:v>11.95</c:v>
                </c:pt>
                <c:pt idx="77">
                  <c:v>11.95</c:v>
                </c:pt>
                <c:pt idx="78">
                  <c:v>11.95</c:v>
                </c:pt>
                <c:pt idx="79">
                  <c:v>11.95</c:v>
                </c:pt>
                <c:pt idx="80">
                  <c:v>11.95</c:v>
                </c:pt>
                <c:pt idx="81">
                  <c:v>11.95</c:v>
                </c:pt>
                <c:pt idx="82">
                  <c:v>11.95</c:v>
                </c:pt>
                <c:pt idx="83">
                  <c:v>11.95</c:v>
                </c:pt>
                <c:pt idx="84">
                  <c:v>11.95</c:v>
                </c:pt>
                <c:pt idx="85">
                  <c:v>11.95</c:v>
                </c:pt>
                <c:pt idx="86">
                  <c:v>11.95</c:v>
                </c:pt>
                <c:pt idx="87">
                  <c:v>11.95</c:v>
                </c:pt>
                <c:pt idx="88">
                  <c:v>11.95</c:v>
                </c:pt>
                <c:pt idx="89">
                  <c:v>11.95</c:v>
                </c:pt>
                <c:pt idx="90">
                  <c:v>11.95</c:v>
                </c:pt>
                <c:pt idx="91">
                  <c:v>11.95</c:v>
                </c:pt>
                <c:pt idx="92">
                  <c:v>11.95</c:v>
                </c:pt>
                <c:pt idx="93">
                  <c:v>11.95</c:v>
                </c:pt>
                <c:pt idx="94">
                  <c:v>11.43</c:v>
                </c:pt>
                <c:pt idx="95">
                  <c:v>11.43</c:v>
                </c:pt>
                <c:pt idx="96">
                  <c:v>11.43</c:v>
                </c:pt>
                <c:pt idx="97">
                  <c:v>8.3899999999999402</c:v>
                </c:pt>
                <c:pt idx="98">
                  <c:v>10.5</c:v>
                </c:pt>
                <c:pt idx="99">
                  <c:v>10.82</c:v>
                </c:pt>
                <c:pt idx="100">
                  <c:v>9.3799999999999901</c:v>
                </c:pt>
                <c:pt idx="101">
                  <c:v>9.3799999999999901</c:v>
                </c:pt>
                <c:pt idx="102">
                  <c:v>9.3799999999999901</c:v>
                </c:pt>
                <c:pt idx="103">
                  <c:v>9.3799999999999901</c:v>
                </c:pt>
                <c:pt idx="104">
                  <c:v>9.3799999999999901</c:v>
                </c:pt>
                <c:pt idx="105">
                  <c:v>9.3799999999999901</c:v>
                </c:pt>
                <c:pt idx="106">
                  <c:v>9.3799999999999901</c:v>
                </c:pt>
                <c:pt idx="107">
                  <c:v>9.3799999999999901</c:v>
                </c:pt>
                <c:pt idx="108">
                  <c:v>9.3799999999999901</c:v>
                </c:pt>
                <c:pt idx="109">
                  <c:v>9.3799999999999901</c:v>
                </c:pt>
                <c:pt idx="110">
                  <c:v>9.3799999999999901</c:v>
                </c:pt>
                <c:pt idx="111">
                  <c:v>9.3799999999999901</c:v>
                </c:pt>
                <c:pt idx="112">
                  <c:v>9.3799999999999901</c:v>
                </c:pt>
                <c:pt idx="113">
                  <c:v>9.3799999999999901</c:v>
                </c:pt>
                <c:pt idx="114">
                  <c:v>9.3799999999999901</c:v>
                </c:pt>
                <c:pt idx="115">
                  <c:v>9.3799999999999901</c:v>
                </c:pt>
                <c:pt idx="116">
                  <c:v>9.3799999999999901</c:v>
                </c:pt>
                <c:pt idx="117">
                  <c:v>9.3799999999999901</c:v>
                </c:pt>
                <c:pt idx="118">
                  <c:v>9.3799999999999901</c:v>
                </c:pt>
                <c:pt idx="119">
                  <c:v>9.3799999999999901</c:v>
                </c:pt>
                <c:pt idx="120">
                  <c:v>9.3799999999999901</c:v>
                </c:pt>
                <c:pt idx="121">
                  <c:v>9.3799999999999901</c:v>
                </c:pt>
                <c:pt idx="122">
                  <c:v>5.73</c:v>
                </c:pt>
                <c:pt idx="123">
                  <c:v>5.73</c:v>
                </c:pt>
                <c:pt idx="124">
                  <c:v>5.73</c:v>
                </c:pt>
                <c:pt idx="125">
                  <c:v>5.73</c:v>
                </c:pt>
                <c:pt idx="126">
                  <c:v>9.49</c:v>
                </c:pt>
                <c:pt idx="127">
                  <c:v>11.9499999999999</c:v>
                </c:pt>
                <c:pt idx="128">
                  <c:v>110.88</c:v>
                </c:pt>
                <c:pt idx="129">
                  <c:v>110.88</c:v>
                </c:pt>
                <c:pt idx="130">
                  <c:v>110.88</c:v>
                </c:pt>
                <c:pt idx="131">
                  <c:v>110.88</c:v>
                </c:pt>
                <c:pt idx="132">
                  <c:v>110.88</c:v>
                </c:pt>
                <c:pt idx="133">
                  <c:v>110.88</c:v>
                </c:pt>
                <c:pt idx="134">
                  <c:v>110.88</c:v>
                </c:pt>
                <c:pt idx="135">
                  <c:v>110.88</c:v>
                </c:pt>
                <c:pt idx="136">
                  <c:v>110.88</c:v>
                </c:pt>
                <c:pt idx="137">
                  <c:v>110.88</c:v>
                </c:pt>
                <c:pt idx="138">
                  <c:v>110.88</c:v>
                </c:pt>
                <c:pt idx="139">
                  <c:v>110.88</c:v>
                </c:pt>
                <c:pt idx="140">
                  <c:v>110.88</c:v>
                </c:pt>
                <c:pt idx="141">
                  <c:v>110.88</c:v>
                </c:pt>
                <c:pt idx="142">
                  <c:v>110.88</c:v>
                </c:pt>
                <c:pt idx="143">
                  <c:v>110.88</c:v>
                </c:pt>
                <c:pt idx="144">
                  <c:v>110.88</c:v>
                </c:pt>
                <c:pt idx="145">
                  <c:v>110.88</c:v>
                </c:pt>
                <c:pt idx="146">
                  <c:v>110.88</c:v>
                </c:pt>
                <c:pt idx="147">
                  <c:v>110.88</c:v>
                </c:pt>
                <c:pt idx="148">
                  <c:v>110.88</c:v>
                </c:pt>
                <c:pt idx="149">
                  <c:v>110.88</c:v>
                </c:pt>
                <c:pt idx="150">
                  <c:v>110.88</c:v>
                </c:pt>
                <c:pt idx="151">
                  <c:v>110.88</c:v>
                </c:pt>
                <c:pt idx="152">
                  <c:v>110.88</c:v>
                </c:pt>
                <c:pt idx="153">
                  <c:v>110.88</c:v>
                </c:pt>
                <c:pt idx="154">
                  <c:v>110.88</c:v>
                </c:pt>
                <c:pt idx="155">
                  <c:v>110.88</c:v>
                </c:pt>
                <c:pt idx="156">
                  <c:v>110.88</c:v>
                </c:pt>
                <c:pt idx="157">
                  <c:v>110.88</c:v>
                </c:pt>
                <c:pt idx="158">
                  <c:v>110.88</c:v>
                </c:pt>
                <c:pt idx="159">
                  <c:v>110.88</c:v>
                </c:pt>
                <c:pt idx="160">
                  <c:v>110.04</c:v>
                </c:pt>
                <c:pt idx="161">
                  <c:v>111.28</c:v>
                </c:pt>
                <c:pt idx="162">
                  <c:v>111.56</c:v>
                </c:pt>
                <c:pt idx="163">
                  <c:v>113.12</c:v>
                </c:pt>
                <c:pt idx="164">
                  <c:v>113.12</c:v>
                </c:pt>
                <c:pt idx="165">
                  <c:v>113.12</c:v>
                </c:pt>
                <c:pt idx="166">
                  <c:v>113.12</c:v>
                </c:pt>
                <c:pt idx="167">
                  <c:v>113.12</c:v>
                </c:pt>
                <c:pt idx="168">
                  <c:v>113.12</c:v>
                </c:pt>
                <c:pt idx="169">
                  <c:v>113.12</c:v>
                </c:pt>
                <c:pt idx="170">
                  <c:v>113.12</c:v>
                </c:pt>
                <c:pt idx="171">
                  <c:v>113.12</c:v>
                </c:pt>
                <c:pt idx="172">
                  <c:v>113.12</c:v>
                </c:pt>
                <c:pt idx="173">
                  <c:v>113.12</c:v>
                </c:pt>
                <c:pt idx="174">
                  <c:v>113.12</c:v>
                </c:pt>
                <c:pt idx="175">
                  <c:v>113.12</c:v>
                </c:pt>
                <c:pt idx="176">
                  <c:v>113.12</c:v>
                </c:pt>
                <c:pt idx="177">
                  <c:v>113.12</c:v>
                </c:pt>
                <c:pt idx="178">
                  <c:v>113.12</c:v>
                </c:pt>
                <c:pt idx="179">
                  <c:v>113.12</c:v>
                </c:pt>
                <c:pt idx="180">
                  <c:v>113.12</c:v>
                </c:pt>
                <c:pt idx="181">
                  <c:v>113.12</c:v>
                </c:pt>
                <c:pt idx="182">
                  <c:v>113.12</c:v>
                </c:pt>
                <c:pt idx="183">
                  <c:v>113.12</c:v>
                </c:pt>
                <c:pt idx="184">
                  <c:v>113.12</c:v>
                </c:pt>
                <c:pt idx="185">
                  <c:v>111.38</c:v>
                </c:pt>
                <c:pt idx="186">
                  <c:v>111.38</c:v>
                </c:pt>
                <c:pt idx="187">
                  <c:v>111.38</c:v>
                </c:pt>
                <c:pt idx="188">
                  <c:v>120.049999999999</c:v>
                </c:pt>
                <c:pt idx="189">
                  <c:v>122.87</c:v>
                </c:pt>
                <c:pt idx="190">
                  <c:v>109.85</c:v>
                </c:pt>
                <c:pt idx="191">
                  <c:v>104.3</c:v>
                </c:pt>
                <c:pt idx="192">
                  <c:v>104.3</c:v>
                </c:pt>
                <c:pt idx="193">
                  <c:v>104.3</c:v>
                </c:pt>
                <c:pt idx="194">
                  <c:v>104.3</c:v>
                </c:pt>
                <c:pt idx="195">
                  <c:v>104.3</c:v>
                </c:pt>
                <c:pt idx="196">
                  <c:v>104.3</c:v>
                </c:pt>
                <c:pt idx="197">
                  <c:v>104.3</c:v>
                </c:pt>
                <c:pt idx="198">
                  <c:v>104.3</c:v>
                </c:pt>
                <c:pt idx="199">
                  <c:v>104.3</c:v>
                </c:pt>
                <c:pt idx="200">
                  <c:v>104.3</c:v>
                </c:pt>
                <c:pt idx="201">
                  <c:v>104.3</c:v>
                </c:pt>
                <c:pt idx="202">
                  <c:v>104.3</c:v>
                </c:pt>
                <c:pt idx="203">
                  <c:v>104.3</c:v>
                </c:pt>
                <c:pt idx="204">
                  <c:v>104.3</c:v>
                </c:pt>
                <c:pt idx="205">
                  <c:v>104.3</c:v>
                </c:pt>
                <c:pt idx="206">
                  <c:v>104.3</c:v>
                </c:pt>
                <c:pt idx="207">
                  <c:v>104.3</c:v>
                </c:pt>
                <c:pt idx="208">
                  <c:v>104.3</c:v>
                </c:pt>
                <c:pt idx="209">
                  <c:v>104.3</c:v>
                </c:pt>
                <c:pt idx="210">
                  <c:v>104.3</c:v>
                </c:pt>
                <c:pt idx="211">
                  <c:v>104.3</c:v>
                </c:pt>
                <c:pt idx="212">
                  <c:v>104.3</c:v>
                </c:pt>
                <c:pt idx="213">
                  <c:v>109.24</c:v>
                </c:pt>
                <c:pt idx="214">
                  <c:v>109.24</c:v>
                </c:pt>
                <c:pt idx="215">
                  <c:v>109.24</c:v>
                </c:pt>
                <c:pt idx="216">
                  <c:v>149.24999999999901</c:v>
                </c:pt>
                <c:pt idx="217">
                  <c:v>147.629999999999</c:v>
                </c:pt>
                <c:pt idx="218">
                  <c:v>147.88999999999899</c:v>
                </c:pt>
                <c:pt idx="219">
                  <c:v>144.219999999999</c:v>
                </c:pt>
                <c:pt idx="220">
                  <c:v>144.219999999999</c:v>
                </c:pt>
                <c:pt idx="221">
                  <c:v>144.219999999999</c:v>
                </c:pt>
                <c:pt idx="222">
                  <c:v>144.219999999999</c:v>
                </c:pt>
                <c:pt idx="223">
                  <c:v>144.219999999999</c:v>
                </c:pt>
                <c:pt idx="224">
                  <c:v>144.219999999999</c:v>
                </c:pt>
                <c:pt idx="225">
                  <c:v>144.219999999999</c:v>
                </c:pt>
                <c:pt idx="226">
                  <c:v>144.219999999999</c:v>
                </c:pt>
                <c:pt idx="227">
                  <c:v>144.219999999999</c:v>
                </c:pt>
                <c:pt idx="228">
                  <c:v>144.219999999999</c:v>
                </c:pt>
                <c:pt idx="229">
                  <c:v>144.219999999999</c:v>
                </c:pt>
                <c:pt idx="230">
                  <c:v>144.219999999999</c:v>
                </c:pt>
                <c:pt idx="231">
                  <c:v>144.219999999999</c:v>
                </c:pt>
                <c:pt idx="232">
                  <c:v>144.219999999999</c:v>
                </c:pt>
                <c:pt idx="233">
                  <c:v>144.219999999999</c:v>
                </c:pt>
                <c:pt idx="234">
                  <c:v>144.219999999999</c:v>
                </c:pt>
                <c:pt idx="235">
                  <c:v>144.219999999999</c:v>
                </c:pt>
                <c:pt idx="236">
                  <c:v>144.219999999999</c:v>
                </c:pt>
                <c:pt idx="237">
                  <c:v>144.219999999999</c:v>
                </c:pt>
                <c:pt idx="238">
                  <c:v>144.219999999999</c:v>
                </c:pt>
                <c:pt idx="239">
                  <c:v>144.219999999999</c:v>
                </c:pt>
                <c:pt idx="240">
                  <c:v>144.219999999999</c:v>
                </c:pt>
                <c:pt idx="241">
                  <c:v>144.219999999999</c:v>
                </c:pt>
                <c:pt idx="242">
                  <c:v>144.219999999999</c:v>
                </c:pt>
                <c:pt idx="243">
                  <c:v>144.219999999999</c:v>
                </c:pt>
                <c:pt idx="244">
                  <c:v>144.219999999999</c:v>
                </c:pt>
                <c:pt idx="245">
                  <c:v>144.219999999999</c:v>
                </c:pt>
                <c:pt idx="246">
                  <c:v>144.219999999999</c:v>
                </c:pt>
                <c:pt idx="247">
                  <c:v>144.219999999999</c:v>
                </c:pt>
                <c:pt idx="248">
                  <c:v>144.30999999999901</c:v>
                </c:pt>
                <c:pt idx="249">
                  <c:v>144.30999999999901</c:v>
                </c:pt>
                <c:pt idx="250">
                  <c:v>144.30999999999901</c:v>
                </c:pt>
                <c:pt idx="251">
                  <c:v>146.58999999999901</c:v>
                </c:pt>
                <c:pt idx="252">
                  <c:v>148.82999999999899</c:v>
                </c:pt>
                <c:pt idx="253">
                  <c:v>150.66999999999899</c:v>
                </c:pt>
                <c:pt idx="254">
                  <c:v>150.66999999999899</c:v>
                </c:pt>
                <c:pt idx="255">
                  <c:v>150.66999999999899</c:v>
                </c:pt>
                <c:pt idx="256">
                  <c:v>150.66999999999899</c:v>
                </c:pt>
                <c:pt idx="257">
                  <c:v>150.66999999999899</c:v>
                </c:pt>
                <c:pt idx="258">
                  <c:v>150.66999999999899</c:v>
                </c:pt>
                <c:pt idx="259">
                  <c:v>150.66999999999899</c:v>
                </c:pt>
                <c:pt idx="260">
                  <c:v>150.66999999999899</c:v>
                </c:pt>
                <c:pt idx="261">
                  <c:v>150.66999999999899</c:v>
                </c:pt>
                <c:pt idx="262">
                  <c:v>150.66999999999899</c:v>
                </c:pt>
                <c:pt idx="263">
                  <c:v>150.66999999999899</c:v>
                </c:pt>
                <c:pt idx="264">
                  <c:v>150.66999999999899</c:v>
                </c:pt>
                <c:pt idx="265">
                  <c:v>150.66999999999899</c:v>
                </c:pt>
                <c:pt idx="266">
                  <c:v>152.979999999999</c:v>
                </c:pt>
                <c:pt idx="267">
                  <c:v>150.69999999999899</c:v>
                </c:pt>
                <c:pt idx="268">
                  <c:v>150.69999999999899</c:v>
                </c:pt>
                <c:pt idx="269">
                  <c:v>161.44999999999899</c:v>
                </c:pt>
                <c:pt idx="270">
                  <c:v>161.44999999999899</c:v>
                </c:pt>
                <c:pt idx="271">
                  <c:v>161.44999999999899</c:v>
                </c:pt>
                <c:pt idx="272">
                  <c:v>149.599999999999</c:v>
                </c:pt>
                <c:pt idx="273">
                  <c:v>150.729999999999</c:v>
                </c:pt>
                <c:pt idx="274">
                  <c:v>148.20999999999901</c:v>
                </c:pt>
                <c:pt idx="275">
                  <c:v>148.20999999999901</c:v>
                </c:pt>
                <c:pt idx="276">
                  <c:v>148.20999999999901</c:v>
                </c:pt>
                <c:pt idx="277">
                  <c:v>148.20999999999901</c:v>
                </c:pt>
                <c:pt idx="278">
                  <c:v>148.20999999999901</c:v>
                </c:pt>
                <c:pt idx="279">
                  <c:v>150.069999999999</c:v>
                </c:pt>
                <c:pt idx="280">
                  <c:v>153.51999999999899</c:v>
                </c:pt>
                <c:pt idx="281">
                  <c:v>153.51999999999899</c:v>
                </c:pt>
                <c:pt idx="282">
                  <c:v>158.77999999999901</c:v>
                </c:pt>
                <c:pt idx="283">
                  <c:v>158.89999999999901</c:v>
                </c:pt>
                <c:pt idx="284">
                  <c:v>158.89999999999901</c:v>
                </c:pt>
                <c:pt idx="285">
                  <c:v>158.89999999999901</c:v>
                </c:pt>
                <c:pt idx="286">
                  <c:v>155.69999999999899</c:v>
                </c:pt>
                <c:pt idx="287">
                  <c:v>157.41999999999899</c:v>
                </c:pt>
                <c:pt idx="288">
                  <c:v>161.79999999999899</c:v>
                </c:pt>
                <c:pt idx="289">
                  <c:v>159.30999999999901</c:v>
                </c:pt>
                <c:pt idx="290">
                  <c:v>159.01999999999899</c:v>
                </c:pt>
                <c:pt idx="291">
                  <c:v>159.01999999999899</c:v>
                </c:pt>
                <c:pt idx="292">
                  <c:v>159.01999999999899</c:v>
                </c:pt>
                <c:pt idx="293">
                  <c:v>157.32999999999899</c:v>
                </c:pt>
                <c:pt idx="294">
                  <c:v>158.19999999999899</c:v>
                </c:pt>
                <c:pt idx="295">
                  <c:v>158.19999999999899</c:v>
                </c:pt>
                <c:pt idx="296">
                  <c:v>158.19999999999899</c:v>
                </c:pt>
                <c:pt idx="297">
                  <c:v>156.319999999999</c:v>
                </c:pt>
                <c:pt idx="298">
                  <c:v>156.319999999999</c:v>
                </c:pt>
                <c:pt idx="299">
                  <c:v>156.319999999999</c:v>
                </c:pt>
                <c:pt idx="300">
                  <c:v>157.27999999999901</c:v>
                </c:pt>
                <c:pt idx="301">
                  <c:v>158.039999999999</c:v>
                </c:pt>
                <c:pt idx="302">
                  <c:v>157.07999999999899</c:v>
                </c:pt>
                <c:pt idx="303">
                  <c:v>157.07999999999899</c:v>
                </c:pt>
                <c:pt idx="304">
                  <c:v>160.69999999999899</c:v>
                </c:pt>
                <c:pt idx="305">
                  <c:v>160.69999999999899</c:v>
                </c:pt>
                <c:pt idx="306">
                  <c:v>160.69999999999899</c:v>
                </c:pt>
                <c:pt idx="307">
                  <c:v>178.45999999999901</c:v>
                </c:pt>
                <c:pt idx="308">
                  <c:v>180.54999999999899</c:v>
                </c:pt>
                <c:pt idx="309">
                  <c:v>180.189999999999</c:v>
                </c:pt>
                <c:pt idx="310">
                  <c:v>177.42999999999901</c:v>
                </c:pt>
                <c:pt idx="311">
                  <c:v>175.57999999999899</c:v>
                </c:pt>
                <c:pt idx="312">
                  <c:v>175.57999999999899</c:v>
                </c:pt>
                <c:pt idx="313">
                  <c:v>175.57999999999899</c:v>
                </c:pt>
                <c:pt idx="314">
                  <c:v>178.42999999999901</c:v>
                </c:pt>
                <c:pt idx="315">
                  <c:v>171.99999999999901</c:v>
                </c:pt>
                <c:pt idx="316">
                  <c:v>168.85999999999899</c:v>
                </c:pt>
                <c:pt idx="317">
                  <c:v>163.66999999999899</c:v>
                </c:pt>
                <c:pt idx="318">
                  <c:v>170.08999999999901</c:v>
                </c:pt>
                <c:pt idx="319">
                  <c:v>170.08999999999901</c:v>
                </c:pt>
                <c:pt idx="320">
                  <c:v>170.08999999999901</c:v>
                </c:pt>
                <c:pt idx="321">
                  <c:v>171.02999999999901</c:v>
                </c:pt>
                <c:pt idx="322">
                  <c:v>176.349999999999</c:v>
                </c:pt>
                <c:pt idx="323">
                  <c:v>179.069999999999</c:v>
                </c:pt>
                <c:pt idx="324">
                  <c:v>179.069999999999</c:v>
                </c:pt>
                <c:pt idx="325">
                  <c:v>172.969999999999</c:v>
                </c:pt>
                <c:pt idx="326">
                  <c:v>172.969999999999</c:v>
                </c:pt>
                <c:pt idx="327">
                  <c:v>172.969999999999</c:v>
                </c:pt>
                <c:pt idx="328">
                  <c:v>168.91999999999899</c:v>
                </c:pt>
                <c:pt idx="329">
                  <c:v>168.13999999999899</c:v>
                </c:pt>
                <c:pt idx="330">
                  <c:v>165.259999999999</c:v>
                </c:pt>
                <c:pt idx="331">
                  <c:v>161.17999999999901</c:v>
                </c:pt>
                <c:pt idx="332">
                  <c:v>163.63999999999899</c:v>
                </c:pt>
                <c:pt idx="333">
                  <c:v>163.63999999999899</c:v>
                </c:pt>
                <c:pt idx="334">
                  <c:v>163.63999999999899</c:v>
                </c:pt>
                <c:pt idx="335">
                  <c:v>163.63999999999899</c:v>
                </c:pt>
                <c:pt idx="336">
                  <c:v>162.70999999999901</c:v>
                </c:pt>
                <c:pt idx="337">
                  <c:v>160.54999999999899</c:v>
                </c:pt>
                <c:pt idx="338">
                  <c:v>161.89999999999901</c:v>
                </c:pt>
                <c:pt idx="339">
                  <c:v>161.74999999999901</c:v>
                </c:pt>
                <c:pt idx="340">
                  <c:v>161.74999999999901</c:v>
                </c:pt>
                <c:pt idx="341">
                  <c:v>161.74999999999901</c:v>
                </c:pt>
                <c:pt idx="342">
                  <c:v>160.55999999999901</c:v>
                </c:pt>
                <c:pt idx="343">
                  <c:v>163.88999999999899</c:v>
                </c:pt>
                <c:pt idx="344">
                  <c:v>174.24999999999901</c:v>
                </c:pt>
                <c:pt idx="345">
                  <c:v>209.63999999999899</c:v>
                </c:pt>
                <c:pt idx="346">
                  <c:v>222.14999999999901</c:v>
                </c:pt>
                <c:pt idx="347">
                  <c:v>222.14999999999901</c:v>
                </c:pt>
                <c:pt idx="348">
                  <c:v>222.14999999999901</c:v>
                </c:pt>
                <c:pt idx="349">
                  <c:v>221.69999999999899</c:v>
                </c:pt>
                <c:pt idx="350">
                  <c:v>238.83999999999901</c:v>
                </c:pt>
                <c:pt idx="351">
                  <c:v>236.879999999999</c:v>
                </c:pt>
                <c:pt idx="352">
                  <c:v>236.719999999999</c:v>
                </c:pt>
                <c:pt idx="353">
                  <c:v>234.41999999999899</c:v>
                </c:pt>
                <c:pt idx="354">
                  <c:v>234.41999999999899</c:v>
                </c:pt>
                <c:pt idx="355">
                  <c:v>234.41999999999899</c:v>
                </c:pt>
                <c:pt idx="356">
                  <c:v>233.89999999999901</c:v>
                </c:pt>
                <c:pt idx="357">
                  <c:v>232.039999999999</c:v>
                </c:pt>
                <c:pt idx="358">
                  <c:v>232.039999999999</c:v>
                </c:pt>
                <c:pt idx="359">
                  <c:v>233.91999999999899</c:v>
                </c:pt>
                <c:pt idx="360">
                  <c:v>230.229999999999</c:v>
                </c:pt>
                <c:pt idx="361">
                  <c:v>230.229999999999</c:v>
                </c:pt>
                <c:pt idx="362">
                  <c:v>230.229999999999</c:v>
                </c:pt>
                <c:pt idx="363">
                  <c:v>230.64999999999901</c:v>
                </c:pt>
                <c:pt idx="364">
                  <c:v>230.64999999999901</c:v>
                </c:pt>
                <c:pt idx="365">
                  <c:v>230.64999999999901</c:v>
                </c:pt>
                <c:pt idx="366">
                  <c:v>228.01999999999899</c:v>
                </c:pt>
                <c:pt idx="367">
                  <c:v>227.70999999999901</c:v>
                </c:pt>
                <c:pt idx="368">
                  <c:v>227.70999999999901</c:v>
                </c:pt>
                <c:pt idx="369">
                  <c:v>227.70999999999901</c:v>
                </c:pt>
                <c:pt idx="370">
                  <c:v>232.14999999999901</c:v>
                </c:pt>
                <c:pt idx="371">
                  <c:v>225.54999999999899</c:v>
                </c:pt>
                <c:pt idx="372">
                  <c:v>231.479999999999</c:v>
                </c:pt>
                <c:pt idx="373">
                  <c:v>226.469999999999</c:v>
                </c:pt>
                <c:pt idx="374">
                  <c:v>230.45999999999901</c:v>
                </c:pt>
                <c:pt idx="375">
                  <c:v>230.45999999999901</c:v>
                </c:pt>
                <c:pt idx="376">
                  <c:v>230.45999999999901</c:v>
                </c:pt>
                <c:pt idx="377">
                  <c:v>221.29999999999899</c:v>
                </c:pt>
                <c:pt idx="378">
                  <c:v>223.70999999999901</c:v>
                </c:pt>
                <c:pt idx="379">
                  <c:v>222.189999999999</c:v>
                </c:pt>
                <c:pt idx="380">
                  <c:v>222.189999999999</c:v>
                </c:pt>
                <c:pt idx="381">
                  <c:v>220.729999999999</c:v>
                </c:pt>
                <c:pt idx="382">
                  <c:v>220.729999999999</c:v>
                </c:pt>
                <c:pt idx="383">
                  <c:v>220.729999999999</c:v>
                </c:pt>
                <c:pt idx="384">
                  <c:v>222.36999999999901</c:v>
                </c:pt>
                <c:pt idx="385">
                  <c:v>211.79999999999899</c:v>
                </c:pt>
                <c:pt idx="386">
                  <c:v>211.79999999999899</c:v>
                </c:pt>
                <c:pt idx="387">
                  <c:v>211.79999999999899</c:v>
                </c:pt>
                <c:pt idx="388">
                  <c:v>211.79999999999899</c:v>
                </c:pt>
                <c:pt idx="389">
                  <c:v>211.79999999999899</c:v>
                </c:pt>
                <c:pt idx="390">
                  <c:v>211.79999999999899</c:v>
                </c:pt>
                <c:pt idx="391">
                  <c:v>211.79999999999899</c:v>
                </c:pt>
                <c:pt idx="392">
                  <c:v>223.23999999999899</c:v>
                </c:pt>
                <c:pt idx="393">
                  <c:v>224.189999999999</c:v>
                </c:pt>
                <c:pt idx="394">
                  <c:v>237.77999999999901</c:v>
                </c:pt>
                <c:pt idx="395">
                  <c:v>233.92081035673201</c:v>
                </c:pt>
                <c:pt idx="396">
                  <c:v>233.92081035673201</c:v>
                </c:pt>
                <c:pt idx="397">
                  <c:v>233.92081035673201</c:v>
                </c:pt>
                <c:pt idx="398">
                  <c:v>230.800810356732</c:v>
                </c:pt>
                <c:pt idx="399">
                  <c:v>239.47081035673199</c:v>
                </c:pt>
                <c:pt idx="400">
                  <c:v>237.41081035673199</c:v>
                </c:pt>
                <c:pt idx="401">
                  <c:v>263.09081035673199</c:v>
                </c:pt>
                <c:pt idx="402">
                  <c:v>259.37081035673202</c:v>
                </c:pt>
                <c:pt idx="403">
                  <c:v>259.37081035673202</c:v>
                </c:pt>
                <c:pt idx="404">
                  <c:v>259.37081035673202</c:v>
                </c:pt>
                <c:pt idx="405">
                  <c:v>261.890810356732</c:v>
                </c:pt>
                <c:pt idx="406">
                  <c:v>265.30081035673197</c:v>
                </c:pt>
                <c:pt idx="407">
                  <c:v>264.92081035673198</c:v>
                </c:pt>
                <c:pt idx="408">
                  <c:v>259.00081035673202</c:v>
                </c:pt>
                <c:pt idx="409">
                  <c:v>261.20081035673201</c:v>
                </c:pt>
                <c:pt idx="410">
                  <c:v>261.20081035673201</c:v>
                </c:pt>
                <c:pt idx="411">
                  <c:v>261.20081035673201</c:v>
                </c:pt>
                <c:pt idx="412">
                  <c:v>258.960810356732</c:v>
                </c:pt>
                <c:pt idx="413">
                  <c:v>243.19081035673199</c:v>
                </c:pt>
                <c:pt idx="414">
                  <c:v>243.19081035673199</c:v>
                </c:pt>
                <c:pt idx="415">
                  <c:v>243.19081035673199</c:v>
                </c:pt>
                <c:pt idx="416">
                  <c:v>243.640810356732</c:v>
                </c:pt>
                <c:pt idx="417">
                  <c:v>243.640810356732</c:v>
                </c:pt>
                <c:pt idx="418">
                  <c:v>243.640810356732</c:v>
                </c:pt>
                <c:pt idx="419">
                  <c:v>245.860810356732</c:v>
                </c:pt>
                <c:pt idx="420">
                  <c:v>239.73081035673201</c:v>
                </c:pt>
                <c:pt idx="421">
                  <c:v>253.240810356732</c:v>
                </c:pt>
                <c:pt idx="422">
                  <c:v>255.37081035673199</c:v>
                </c:pt>
                <c:pt idx="423">
                  <c:v>281.93580579824101</c:v>
                </c:pt>
                <c:pt idx="424">
                  <c:v>281.93580579824101</c:v>
                </c:pt>
                <c:pt idx="425">
                  <c:v>281.93580579824101</c:v>
                </c:pt>
                <c:pt idx="426">
                  <c:v>288.84495445303497</c:v>
                </c:pt>
                <c:pt idx="427">
                  <c:v>280.57495445303499</c:v>
                </c:pt>
                <c:pt idx="428">
                  <c:v>274.35495445303502</c:v>
                </c:pt>
                <c:pt idx="429">
                  <c:v>275.13495445303499</c:v>
                </c:pt>
                <c:pt idx="430">
                  <c:v>282.63495445303499</c:v>
                </c:pt>
                <c:pt idx="431">
                  <c:v>282.63495445303499</c:v>
                </c:pt>
                <c:pt idx="432">
                  <c:v>282.63495445303499</c:v>
                </c:pt>
                <c:pt idx="433">
                  <c:v>322.46495445303498</c:v>
                </c:pt>
                <c:pt idx="434">
                  <c:v>308.84495445303497</c:v>
                </c:pt>
                <c:pt idx="435">
                  <c:v>302.624954453035</c:v>
                </c:pt>
                <c:pt idx="436">
                  <c:v>331.13495445303499</c:v>
                </c:pt>
                <c:pt idx="437">
                  <c:v>534.854954453034</c:v>
                </c:pt>
                <c:pt idx="438">
                  <c:v>534.854954453034</c:v>
                </c:pt>
                <c:pt idx="439">
                  <c:v>534.854954453034</c:v>
                </c:pt>
                <c:pt idx="440">
                  <c:v>584.78723284508703</c:v>
                </c:pt>
                <c:pt idx="441">
                  <c:v>606.13723284508706</c:v>
                </c:pt>
                <c:pt idx="442">
                  <c:v>611.97723284508697</c:v>
                </c:pt>
                <c:pt idx="443">
                  <c:v>917.98723284508696</c:v>
                </c:pt>
                <c:pt idx="444">
                  <c:v>884.28624467275097</c:v>
                </c:pt>
                <c:pt idx="445">
                  <c:v>884.28624467275097</c:v>
                </c:pt>
                <c:pt idx="446">
                  <c:v>884.28624467275097</c:v>
                </c:pt>
                <c:pt idx="447">
                  <c:v>910.29624467275005</c:v>
                </c:pt>
                <c:pt idx="448">
                  <c:v>1065.0362446727499</c:v>
                </c:pt>
                <c:pt idx="449">
                  <c:v>1085.02848651166</c:v>
                </c:pt>
                <c:pt idx="450">
                  <c:v>1085.02848651166</c:v>
                </c:pt>
                <c:pt idx="451">
                  <c:v>1088.5360733237701</c:v>
                </c:pt>
                <c:pt idx="452">
                  <c:v>1088.5360733237701</c:v>
                </c:pt>
                <c:pt idx="453">
                  <c:v>1088.5360733237701</c:v>
                </c:pt>
                <c:pt idx="454">
                  <c:v>1082.0560733237701</c:v>
                </c:pt>
                <c:pt idx="455">
                  <c:v>1086.5760733237701</c:v>
                </c:pt>
                <c:pt idx="456">
                  <c:v>1086.5760733237701</c:v>
                </c:pt>
                <c:pt idx="457">
                  <c:v>1086.5760733237701</c:v>
                </c:pt>
                <c:pt idx="458">
                  <c:v>1084.19607332377</c:v>
                </c:pt>
                <c:pt idx="459">
                  <c:v>1084.19607332377</c:v>
                </c:pt>
                <c:pt idx="460">
                  <c:v>1084.19607332377</c:v>
                </c:pt>
                <c:pt idx="461">
                  <c:v>1082.5160733237699</c:v>
                </c:pt>
                <c:pt idx="462">
                  <c:v>1081.5260733237701</c:v>
                </c:pt>
                <c:pt idx="463">
                  <c:v>1118.2660733237699</c:v>
                </c:pt>
                <c:pt idx="464">
                  <c:v>1121.4660733237699</c:v>
                </c:pt>
                <c:pt idx="465">
                  <c:v>1120.7860733237701</c:v>
                </c:pt>
                <c:pt idx="466">
                  <c:v>1120.7860733237701</c:v>
                </c:pt>
                <c:pt idx="467">
                  <c:v>1120.7860733237701</c:v>
                </c:pt>
                <c:pt idx="468">
                  <c:v>1118.94607332377</c:v>
                </c:pt>
                <c:pt idx="469">
                  <c:v>1143.2460733237699</c:v>
                </c:pt>
                <c:pt idx="470">
                  <c:v>1143.2460733237699</c:v>
                </c:pt>
                <c:pt idx="471">
                  <c:v>1134.16607332377</c:v>
                </c:pt>
                <c:pt idx="472">
                  <c:v>1147.7660733237699</c:v>
                </c:pt>
                <c:pt idx="473">
                  <c:v>1147.7660733237699</c:v>
                </c:pt>
                <c:pt idx="474">
                  <c:v>1147.7660733237699</c:v>
                </c:pt>
                <c:pt idx="475">
                  <c:v>1151.18607332377</c:v>
                </c:pt>
                <c:pt idx="476">
                  <c:v>1140.91607332377</c:v>
                </c:pt>
                <c:pt idx="477">
                  <c:v>1167.38607332377</c:v>
                </c:pt>
                <c:pt idx="478">
                  <c:v>1159.5560733237701</c:v>
                </c:pt>
                <c:pt idx="479">
                  <c:v>1165.61607332377</c:v>
                </c:pt>
                <c:pt idx="480">
                  <c:v>1165.61607332377</c:v>
                </c:pt>
                <c:pt idx="481">
                  <c:v>1165.61607332377</c:v>
                </c:pt>
                <c:pt idx="482">
                  <c:v>1154.87607332377</c:v>
                </c:pt>
                <c:pt idx="483">
                  <c:v>1164.5760733237701</c:v>
                </c:pt>
                <c:pt idx="484">
                  <c:v>1164.5760733237701</c:v>
                </c:pt>
                <c:pt idx="485">
                  <c:v>1164.5760733237701</c:v>
                </c:pt>
                <c:pt idx="486">
                  <c:v>1164.5760733237701</c:v>
                </c:pt>
                <c:pt idx="487">
                  <c:v>1164.5760733237701</c:v>
                </c:pt>
                <c:pt idx="488">
                  <c:v>1164.5760733237701</c:v>
                </c:pt>
                <c:pt idx="489">
                  <c:v>1164.5760733237701</c:v>
                </c:pt>
                <c:pt idx="490">
                  <c:v>1164.5760733237701</c:v>
                </c:pt>
                <c:pt idx="491">
                  <c:v>1177.7160733237699</c:v>
                </c:pt>
                <c:pt idx="492">
                  <c:v>1169.7960733237701</c:v>
                </c:pt>
                <c:pt idx="493">
                  <c:v>1171.15607332377</c:v>
                </c:pt>
                <c:pt idx="494">
                  <c:v>1171.15607332377</c:v>
                </c:pt>
                <c:pt idx="495">
                  <c:v>1171.15607332377</c:v>
                </c:pt>
                <c:pt idx="496">
                  <c:v>1169.9760733237699</c:v>
                </c:pt>
                <c:pt idx="497">
                  <c:v>1172.2460733237699</c:v>
                </c:pt>
                <c:pt idx="498">
                  <c:v>1180.0060733237699</c:v>
                </c:pt>
                <c:pt idx="499">
                  <c:v>1180.0060733237699</c:v>
                </c:pt>
                <c:pt idx="500">
                  <c:v>1179.8060733237701</c:v>
                </c:pt>
                <c:pt idx="501">
                  <c:v>1179.8060733237701</c:v>
                </c:pt>
                <c:pt idx="502">
                  <c:v>1179.8060733237701</c:v>
                </c:pt>
                <c:pt idx="503">
                  <c:v>1184.12607332377</c:v>
                </c:pt>
                <c:pt idx="504">
                  <c:v>1186.34607332377</c:v>
                </c:pt>
                <c:pt idx="505">
                  <c:v>1185.42607332377</c:v>
                </c:pt>
                <c:pt idx="506">
                  <c:v>1189.5060733237699</c:v>
                </c:pt>
                <c:pt idx="507">
                  <c:v>1186.2260733237699</c:v>
                </c:pt>
                <c:pt idx="508">
                  <c:v>1186.2260733237699</c:v>
                </c:pt>
                <c:pt idx="509">
                  <c:v>1186.2260733237699</c:v>
                </c:pt>
                <c:pt idx="510">
                  <c:v>1190.3060733237701</c:v>
                </c:pt>
                <c:pt idx="511">
                  <c:v>1194.0660733237701</c:v>
                </c:pt>
                <c:pt idx="512">
                  <c:v>1197.8260733237701</c:v>
                </c:pt>
                <c:pt idx="513">
                  <c:v>1200.0660733237701</c:v>
                </c:pt>
                <c:pt idx="514">
                  <c:v>1198.2660733237699</c:v>
                </c:pt>
                <c:pt idx="515">
                  <c:v>1198.2660733237699</c:v>
                </c:pt>
                <c:pt idx="516">
                  <c:v>1198.2660733237699</c:v>
                </c:pt>
                <c:pt idx="517">
                  <c:v>1196.8260733237701</c:v>
                </c:pt>
                <c:pt idx="518">
                  <c:v>1198.2060733237699</c:v>
                </c:pt>
                <c:pt idx="519">
                  <c:v>1225.44607332377</c:v>
                </c:pt>
                <c:pt idx="520">
                  <c:v>1229.60607332377</c:v>
                </c:pt>
                <c:pt idx="521">
                  <c:v>1234.12607332377</c:v>
                </c:pt>
                <c:pt idx="522">
                  <c:v>1234.12607332377</c:v>
                </c:pt>
                <c:pt idx="523">
                  <c:v>1234.12607332377</c:v>
                </c:pt>
                <c:pt idx="524">
                  <c:v>1235.9660733237699</c:v>
                </c:pt>
                <c:pt idx="525">
                  <c:v>1247.7060733237699</c:v>
                </c:pt>
                <c:pt idx="526">
                  <c:v>1245.90607332377</c:v>
                </c:pt>
                <c:pt idx="527">
                  <c:v>1245.90607332377</c:v>
                </c:pt>
                <c:pt idx="528">
                  <c:v>1260.01720672644</c:v>
                </c:pt>
                <c:pt idx="529">
                  <c:v>1260.01720672644</c:v>
                </c:pt>
                <c:pt idx="530">
                  <c:v>1260.01720672644</c:v>
                </c:pt>
                <c:pt idx="531">
                  <c:v>1331.8472067264399</c:v>
                </c:pt>
                <c:pt idx="532">
                  <c:v>1331.8472067264399</c:v>
                </c:pt>
                <c:pt idx="533">
                  <c:v>1331.8472067264399</c:v>
                </c:pt>
                <c:pt idx="534">
                  <c:v>1326.9272067264401</c:v>
                </c:pt>
                <c:pt idx="535">
                  <c:v>1322.06720672644</c:v>
                </c:pt>
                <c:pt idx="536">
                  <c:v>1322.06720672644</c:v>
                </c:pt>
                <c:pt idx="537">
                  <c:v>1322.06720672644</c:v>
                </c:pt>
                <c:pt idx="538">
                  <c:v>1317.32720672644</c:v>
                </c:pt>
                <c:pt idx="539">
                  <c:v>1317.74720672644</c:v>
                </c:pt>
                <c:pt idx="540">
                  <c:v>1321.04720672644</c:v>
                </c:pt>
                <c:pt idx="541">
                  <c:v>1321.04720672644</c:v>
                </c:pt>
                <c:pt idx="542">
                  <c:v>1323.18647742502</c:v>
                </c:pt>
                <c:pt idx="543">
                  <c:v>1323.18647742502</c:v>
                </c:pt>
                <c:pt idx="544">
                  <c:v>1323.18647742502</c:v>
                </c:pt>
                <c:pt idx="545">
                  <c:v>1317.18647742502</c:v>
                </c:pt>
                <c:pt idx="546">
                  <c:v>1318.6264774250201</c:v>
                </c:pt>
                <c:pt idx="547">
                  <c:v>1318.6264774250201</c:v>
                </c:pt>
                <c:pt idx="548">
                  <c:v>1318.6264774250201</c:v>
                </c:pt>
                <c:pt idx="549">
                  <c:v>1318.91647742502</c:v>
                </c:pt>
                <c:pt idx="550">
                  <c:v>1318.91647742502</c:v>
                </c:pt>
                <c:pt idx="551">
                  <c:v>1318.91647742502</c:v>
                </c:pt>
                <c:pt idx="552">
                  <c:v>1322.2964774250299</c:v>
                </c:pt>
                <c:pt idx="553">
                  <c:v>1335.8864774250301</c:v>
                </c:pt>
                <c:pt idx="554">
                  <c:v>1335.98647742503</c:v>
                </c:pt>
                <c:pt idx="555">
                  <c:v>1335.98647742503</c:v>
                </c:pt>
                <c:pt idx="556">
                  <c:v>1335.24647742503</c:v>
                </c:pt>
                <c:pt idx="557">
                  <c:v>1335.24647742503</c:v>
                </c:pt>
                <c:pt idx="558">
                  <c:v>1335.24647742503</c:v>
                </c:pt>
                <c:pt idx="559">
                  <c:v>1334.42647742503</c:v>
                </c:pt>
                <c:pt idx="560">
                  <c:v>1341.3864774250301</c:v>
                </c:pt>
                <c:pt idx="561">
                  <c:v>1339.3264774250299</c:v>
                </c:pt>
                <c:pt idx="562">
                  <c:v>1339.3264774250299</c:v>
                </c:pt>
                <c:pt idx="563">
                  <c:v>1340.1244480303601</c:v>
                </c:pt>
                <c:pt idx="564">
                  <c:v>1340.1244480303601</c:v>
                </c:pt>
                <c:pt idx="565">
                  <c:v>1340.1244480303601</c:v>
                </c:pt>
                <c:pt idx="566">
                  <c:v>1339.46444803036</c:v>
                </c:pt>
                <c:pt idx="567">
                  <c:v>1340.6144480303601</c:v>
                </c:pt>
                <c:pt idx="568">
                  <c:v>1345.5644480303599</c:v>
                </c:pt>
                <c:pt idx="569">
                  <c:v>1345.5644480303599</c:v>
                </c:pt>
                <c:pt idx="570">
                  <c:v>1343.48395600493</c:v>
                </c:pt>
                <c:pt idx="571">
                  <c:v>1343.48395600493</c:v>
                </c:pt>
                <c:pt idx="572">
                  <c:v>1343.48395600493</c:v>
                </c:pt>
                <c:pt idx="573">
                  <c:v>1344.0839560049301</c:v>
                </c:pt>
                <c:pt idx="574">
                  <c:v>1321.2739560049299</c:v>
                </c:pt>
                <c:pt idx="575">
                  <c:v>1325.19395600493</c:v>
                </c:pt>
                <c:pt idx="576">
                  <c:v>1326.7539560049299</c:v>
                </c:pt>
                <c:pt idx="577">
                  <c:v>1324.7539560049299</c:v>
                </c:pt>
                <c:pt idx="578">
                  <c:v>1324.7539560049299</c:v>
                </c:pt>
                <c:pt idx="579">
                  <c:v>1324.7539560049299</c:v>
                </c:pt>
                <c:pt idx="580">
                  <c:v>1329.0139560049299</c:v>
                </c:pt>
                <c:pt idx="581">
                  <c:v>1339.68395600493</c:v>
                </c:pt>
                <c:pt idx="582">
                  <c:v>1348.68395600493</c:v>
                </c:pt>
                <c:pt idx="583">
                  <c:v>1366.48395600493</c:v>
                </c:pt>
                <c:pt idx="584">
                  <c:v>1365.92395600493</c:v>
                </c:pt>
                <c:pt idx="585">
                  <c:v>1365.92395600493</c:v>
                </c:pt>
                <c:pt idx="586">
                  <c:v>1365.92395600493</c:v>
                </c:pt>
                <c:pt idx="587">
                  <c:v>1370.98395600493</c:v>
                </c:pt>
                <c:pt idx="588">
                  <c:v>1379.5339560049299</c:v>
                </c:pt>
                <c:pt idx="589">
                  <c:v>1384.46395600493</c:v>
                </c:pt>
                <c:pt idx="590">
                  <c:v>1384.5839560049301</c:v>
                </c:pt>
                <c:pt idx="591">
                  <c:v>1381.94395600493</c:v>
                </c:pt>
                <c:pt idx="592">
                  <c:v>1381.94395600493</c:v>
                </c:pt>
                <c:pt idx="593">
                  <c:v>1381.94395600493</c:v>
                </c:pt>
                <c:pt idx="594">
                  <c:v>1381.94395600493</c:v>
                </c:pt>
                <c:pt idx="595">
                  <c:v>1378.3439560049301</c:v>
                </c:pt>
                <c:pt idx="596">
                  <c:v>1386.89395600493</c:v>
                </c:pt>
                <c:pt idx="597">
                  <c:v>1415.8439560049301</c:v>
                </c:pt>
                <c:pt idx="598">
                  <c:v>1412.10581340622</c:v>
                </c:pt>
                <c:pt idx="599">
                  <c:v>1412.10581340622</c:v>
                </c:pt>
                <c:pt idx="600">
                  <c:v>1412.10581340622</c:v>
                </c:pt>
                <c:pt idx="601">
                  <c:v>1415.34581340622</c:v>
                </c:pt>
                <c:pt idx="602">
                  <c:v>1418.2158134062199</c:v>
                </c:pt>
                <c:pt idx="603">
                  <c:v>1413.67581340622</c:v>
                </c:pt>
                <c:pt idx="604">
                  <c:v>1417.9358134062199</c:v>
                </c:pt>
                <c:pt idx="605">
                  <c:v>1412.3248999079401</c:v>
                </c:pt>
                <c:pt idx="606">
                  <c:v>1412.3248999079401</c:v>
                </c:pt>
                <c:pt idx="607">
                  <c:v>1412.3248999079401</c:v>
                </c:pt>
                <c:pt idx="608">
                  <c:v>1400.5048999079399</c:v>
                </c:pt>
                <c:pt idx="609">
                  <c:v>1417.15489990794</c:v>
                </c:pt>
                <c:pt idx="610">
                  <c:v>1417.15489990794</c:v>
                </c:pt>
                <c:pt idx="611">
                  <c:v>1411.42489990794</c:v>
                </c:pt>
                <c:pt idx="612">
                  <c:v>1408.8648999079401</c:v>
                </c:pt>
                <c:pt idx="613">
                  <c:v>1408.8648999079401</c:v>
                </c:pt>
                <c:pt idx="614">
                  <c:v>1408.8648999079401</c:v>
                </c:pt>
                <c:pt idx="615">
                  <c:v>1407.3348999079401</c:v>
                </c:pt>
                <c:pt idx="616">
                  <c:v>1405.99489990794</c:v>
                </c:pt>
                <c:pt idx="617">
                  <c:v>1411.2748999079399</c:v>
                </c:pt>
                <c:pt idx="618">
                  <c:v>1411.2748999079399</c:v>
                </c:pt>
                <c:pt idx="619">
                  <c:v>1410.17489990794</c:v>
                </c:pt>
                <c:pt idx="620">
                  <c:v>1410.17489990794</c:v>
                </c:pt>
                <c:pt idx="621">
                  <c:v>1410.17489990794</c:v>
                </c:pt>
                <c:pt idx="622">
                  <c:v>1412.0348999079399</c:v>
                </c:pt>
                <c:pt idx="623">
                  <c:v>1415.71489990794</c:v>
                </c:pt>
                <c:pt idx="624">
                  <c:v>1420.0948999079401</c:v>
                </c:pt>
                <c:pt idx="625">
                  <c:v>1420.0948999079401</c:v>
                </c:pt>
                <c:pt idx="626">
                  <c:v>1419.4425675806201</c:v>
                </c:pt>
                <c:pt idx="627">
                  <c:v>1419.4425675806201</c:v>
                </c:pt>
                <c:pt idx="628">
                  <c:v>1419.4425675806201</c:v>
                </c:pt>
                <c:pt idx="629">
                  <c:v>1416.8825675806199</c:v>
                </c:pt>
                <c:pt idx="630">
                  <c:v>1388.4325675806199</c:v>
                </c:pt>
                <c:pt idx="631">
                  <c:v>1389.11256758062</c:v>
                </c:pt>
                <c:pt idx="632">
                  <c:v>1406.9025675806199</c:v>
                </c:pt>
                <c:pt idx="633">
                  <c:v>1398.6426939708899</c:v>
                </c:pt>
                <c:pt idx="634">
                  <c:v>1398.6426939708899</c:v>
                </c:pt>
                <c:pt idx="635">
                  <c:v>1398.6426939708899</c:v>
                </c:pt>
                <c:pt idx="636">
                  <c:v>1402.6626939708899</c:v>
                </c:pt>
                <c:pt idx="637">
                  <c:v>1402.6626939708899</c:v>
                </c:pt>
                <c:pt idx="638">
                  <c:v>1402.6626939708899</c:v>
                </c:pt>
                <c:pt idx="639">
                  <c:v>1402.6626939708899</c:v>
                </c:pt>
                <c:pt idx="640">
                  <c:v>1402.6626939708899</c:v>
                </c:pt>
                <c:pt idx="641">
                  <c:v>1402.6626939708899</c:v>
                </c:pt>
                <c:pt idx="642">
                  <c:v>1402.6626939708899</c:v>
                </c:pt>
                <c:pt idx="643">
                  <c:v>1402.6626939708899</c:v>
                </c:pt>
                <c:pt idx="644">
                  <c:v>1407.52269397089</c:v>
                </c:pt>
                <c:pt idx="645">
                  <c:v>1397.7326939708901</c:v>
                </c:pt>
                <c:pt idx="646">
                  <c:v>1397.7326939708901</c:v>
                </c:pt>
                <c:pt idx="647">
                  <c:v>1397.7326939708901</c:v>
                </c:pt>
                <c:pt idx="648">
                  <c:v>1397.7326939708901</c:v>
                </c:pt>
                <c:pt idx="649">
                  <c:v>1397.7326939708901</c:v>
                </c:pt>
                <c:pt idx="650">
                  <c:v>1396.35269397089</c:v>
                </c:pt>
                <c:pt idx="651">
                  <c:v>1398.6826939708901</c:v>
                </c:pt>
                <c:pt idx="652">
                  <c:v>1398.6826939708901</c:v>
                </c:pt>
                <c:pt idx="653">
                  <c:v>1398.6826939708901</c:v>
                </c:pt>
                <c:pt idx="654">
                  <c:v>1396.0135032632199</c:v>
                </c:pt>
                <c:pt idx="655">
                  <c:v>1396.0135032632199</c:v>
                </c:pt>
                <c:pt idx="656">
                  <c:v>1396.0135032632199</c:v>
                </c:pt>
                <c:pt idx="657">
                  <c:v>1398.41350326322</c:v>
                </c:pt>
                <c:pt idx="658">
                  <c:v>1401.0535032632199</c:v>
                </c:pt>
                <c:pt idx="659">
                  <c:v>1396.23350326322</c:v>
                </c:pt>
                <c:pt idx="660">
                  <c:v>1397.3735032632201</c:v>
                </c:pt>
                <c:pt idx="661">
                  <c:v>1395.3935032632201</c:v>
                </c:pt>
                <c:pt idx="662">
                  <c:v>1395.3935032632201</c:v>
                </c:pt>
                <c:pt idx="663">
                  <c:v>1395.3935032632201</c:v>
                </c:pt>
                <c:pt idx="664">
                  <c:v>1392.75350326322</c:v>
                </c:pt>
                <c:pt idx="665">
                  <c:v>1392.5135032632199</c:v>
                </c:pt>
                <c:pt idx="666">
                  <c:v>1391.7935032632199</c:v>
                </c:pt>
                <c:pt idx="667">
                  <c:v>1396.6235032632201</c:v>
                </c:pt>
                <c:pt idx="668">
                  <c:v>1426.50350326322</c:v>
                </c:pt>
                <c:pt idx="669">
                  <c:v>1426.50350326322</c:v>
                </c:pt>
                <c:pt idx="670">
                  <c:v>1426.50350326322</c:v>
                </c:pt>
                <c:pt idx="671">
                  <c:v>1424.2935032632199</c:v>
                </c:pt>
                <c:pt idx="672">
                  <c:v>1432.2935032632199</c:v>
                </c:pt>
                <c:pt idx="673">
                  <c:v>1436.99350326322</c:v>
                </c:pt>
                <c:pt idx="674">
                  <c:v>1450.41350326322</c:v>
                </c:pt>
                <c:pt idx="675">
                  <c:v>1452.3335032632201</c:v>
                </c:pt>
                <c:pt idx="676">
                  <c:v>1452.3335032632201</c:v>
                </c:pt>
                <c:pt idx="677">
                  <c:v>1452.3335032632201</c:v>
                </c:pt>
                <c:pt idx="678">
                  <c:v>1460.0935032632201</c:v>
                </c:pt>
                <c:pt idx="679">
                  <c:v>1465.2735032632199</c:v>
                </c:pt>
                <c:pt idx="680">
                  <c:v>1463.0335032632199</c:v>
                </c:pt>
                <c:pt idx="681">
                  <c:v>1453.8735032632201</c:v>
                </c:pt>
                <c:pt idx="682">
                  <c:v>1457.43350326322</c:v>
                </c:pt>
                <c:pt idx="683">
                  <c:v>1457.43350326322</c:v>
                </c:pt>
                <c:pt idx="684">
                  <c:v>1457.43350326322</c:v>
                </c:pt>
                <c:pt idx="685">
                  <c:v>1465.21350326322</c:v>
                </c:pt>
                <c:pt idx="686">
                  <c:v>1470.2835032632199</c:v>
                </c:pt>
                <c:pt idx="687">
                  <c:v>1470.2835032632199</c:v>
                </c:pt>
                <c:pt idx="688">
                  <c:v>1470.2835032632199</c:v>
                </c:pt>
                <c:pt idx="689">
                  <c:v>1469.2835032632199</c:v>
                </c:pt>
                <c:pt idx="690">
                  <c:v>1469.2835032632199</c:v>
                </c:pt>
                <c:pt idx="691">
                  <c:v>1469.2835032632199</c:v>
                </c:pt>
                <c:pt idx="692">
                  <c:v>1457.16350326322</c:v>
                </c:pt>
                <c:pt idx="693">
                  <c:v>1461.1035032632201</c:v>
                </c:pt>
                <c:pt idx="694">
                  <c:v>1457.94350326322</c:v>
                </c:pt>
                <c:pt idx="695">
                  <c:v>1457.94350326322</c:v>
                </c:pt>
                <c:pt idx="696">
                  <c:v>1457.46350326322</c:v>
                </c:pt>
                <c:pt idx="697">
                  <c:v>1457.46350326322</c:v>
                </c:pt>
                <c:pt idx="698">
                  <c:v>1457.46350326322</c:v>
                </c:pt>
                <c:pt idx="699">
                  <c:v>1451.74350326322</c:v>
                </c:pt>
                <c:pt idx="700">
                  <c:v>1446.50350326322</c:v>
                </c:pt>
                <c:pt idx="701">
                  <c:v>1466.8035032632199</c:v>
                </c:pt>
                <c:pt idx="702">
                  <c:v>1478.72350326322</c:v>
                </c:pt>
                <c:pt idx="703">
                  <c:v>1488.24350326322</c:v>
                </c:pt>
                <c:pt idx="704">
                  <c:v>1488.24350326322</c:v>
                </c:pt>
                <c:pt idx="705">
                  <c:v>1488.24350326322</c:v>
                </c:pt>
                <c:pt idx="706">
                  <c:v>1491.00350326322</c:v>
                </c:pt>
                <c:pt idx="707">
                  <c:v>1479.74350326322</c:v>
                </c:pt>
                <c:pt idx="708">
                  <c:v>1499.72350326322</c:v>
                </c:pt>
                <c:pt idx="709">
                  <c:v>1499.72350326322</c:v>
                </c:pt>
                <c:pt idx="710">
                  <c:v>1502.5635032632199</c:v>
                </c:pt>
                <c:pt idx="711">
                  <c:v>1502.5635032632199</c:v>
                </c:pt>
                <c:pt idx="712">
                  <c:v>1502.5635032632199</c:v>
                </c:pt>
                <c:pt idx="713">
                  <c:v>1502.1235032632201</c:v>
                </c:pt>
                <c:pt idx="714">
                  <c:v>1510.19350326322</c:v>
                </c:pt>
                <c:pt idx="715">
                  <c:v>1510.19350326322</c:v>
                </c:pt>
                <c:pt idx="716">
                  <c:v>1510.19350326322</c:v>
                </c:pt>
                <c:pt idx="717">
                  <c:v>1508.5135032632199</c:v>
                </c:pt>
                <c:pt idx="718">
                  <c:v>1508.5135032632199</c:v>
                </c:pt>
                <c:pt idx="719">
                  <c:v>1508.5135032632199</c:v>
                </c:pt>
                <c:pt idx="720">
                  <c:v>1511.99350326322</c:v>
                </c:pt>
                <c:pt idx="721">
                  <c:v>1491.92350326322</c:v>
                </c:pt>
                <c:pt idx="722">
                  <c:v>1489.2835032632199</c:v>
                </c:pt>
                <c:pt idx="723">
                  <c:v>1482.50350326322</c:v>
                </c:pt>
                <c:pt idx="724">
                  <c:v>1482.50350326322</c:v>
                </c:pt>
                <c:pt idx="725">
                  <c:v>1482.50350326322</c:v>
                </c:pt>
                <c:pt idx="726">
                  <c:v>1482.50350326322</c:v>
                </c:pt>
                <c:pt idx="727">
                  <c:v>1482.97350326322</c:v>
                </c:pt>
                <c:pt idx="728">
                  <c:v>1493.5335032632199</c:v>
                </c:pt>
                <c:pt idx="729">
                  <c:v>1521.41350326322</c:v>
                </c:pt>
                <c:pt idx="730">
                  <c:v>1521.41350326322</c:v>
                </c:pt>
                <c:pt idx="731">
                  <c:v>1521.41350326322</c:v>
                </c:pt>
                <c:pt idx="732">
                  <c:v>1521.41350326322</c:v>
                </c:pt>
                <c:pt idx="733">
                  <c:v>1521.41350326322</c:v>
                </c:pt>
                <c:pt idx="734">
                  <c:v>1521.41350326322</c:v>
                </c:pt>
                <c:pt idx="735">
                  <c:v>1530.3535032632201</c:v>
                </c:pt>
                <c:pt idx="736">
                  <c:v>1522.99350326322</c:v>
                </c:pt>
                <c:pt idx="737">
                  <c:v>1537.75350326322</c:v>
                </c:pt>
                <c:pt idx="738">
                  <c:v>1575.0335032632199</c:v>
                </c:pt>
                <c:pt idx="739">
                  <c:v>1575.0335032632199</c:v>
                </c:pt>
                <c:pt idx="740">
                  <c:v>1575.0335032632199</c:v>
                </c:pt>
                <c:pt idx="741">
                  <c:v>1557.93350326322</c:v>
                </c:pt>
                <c:pt idx="742">
                  <c:v>1590.40350326322</c:v>
                </c:pt>
                <c:pt idx="743">
                  <c:v>1625.6235032632201</c:v>
                </c:pt>
                <c:pt idx="744">
                  <c:v>1625.6235032632201</c:v>
                </c:pt>
                <c:pt idx="745">
                  <c:v>1614.98350326322</c:v>
                </c:pt>
                <c:pt idx="746">
                  <c:v>1614.98350326322</c:v>
                </c:pt>
                <c:pt idx="747">
                  <c:v>1614.98350326322</c:v>
                </c:pt>
                <c:pt idx="748">
                  <c:v>1638.7688189650601</c:v>
                </c:pt>
                <c:pt idx="749">
                  <c:v>1643.7688189650601</c:v>
                </c:pt>
                <c:pt idx="750">
                  <c:v>1666.56881896506</c:v>
                </c:pt>
                <c:pt idx="751">
                  <c:v>1674.13881896506</c:v>
                </c:pt>
                <c:pt idx="752">
                  <c:v>1671.82881896506</c:v>
                </c:pt>
                <c:pt idx="753">
                  <c:v>1671.82881896506</c:v>
                </c:pt>
                <c:pt idx="754">
                  <c:v>1671.82881896506</c:v>
                </c:pt>
                <c:pt idx="755">
                  <c:v>1665.58881896506</c:v>
                </c:pt>
                <c:pt idx="756">
                  <c:v>1641.9088189650599</c:v>
                </c:pt>
                <c:pt idx="757">
                  <c:v>1650.36881896506</c:v>
                </c:pt>
                <c:pt idx="758">
                  <c:v>1665.1588189650599</c:v>
                </c:pt>
                <c:pt idx="759">
                  <c:v>1693.06107885759</c:v>
                </c:pt>
                <c:pt idx="760">
                  <c:v>1693.06107885759</c:v>
                </c:pt>
                <c:pt idx="761">
                  <c:v>1693.06107885759</c:v>
                </c:pt>
                <c:pt idx="762">
                  <c:v>1690.51699231936</c:v>
                </c:pt>
                <c:pt idx="763">
                  <c:v>1688.2069923193601</c:v>
                </c:pt>
                <c:pt idx="764">
                  <c:v>1680.4969923193601</c:v>
                </c:pt>
                <c:pt idx="765">
                  <c:v>1692.85699231937</c:v>
                </c:pt>
                <c:pt idx="766">
                  <c:v>1682.7469923193601</c:v>
                </c:pt>
                <c:pt idx="767">
                  <c:v>1682.7469923193601</c:v>
                </c:pt>
                <c:pt idx="768">
                  <c:v>1682.7469923193601</c:v>
                </c:pt>
                <c:pt idx="769">
                  <c:v>1689.6469923193699</c:v>
                </c:pt>
                <c:pt idx="770">
                  <c:v>1705.59699231936</c:v>
                </c:pt>
                <c:pt idx="771">
                  <c:v>1705.59699231936</c:v>
                </c:pt>
                <c:pt idx="772">
                  <c:v>1705.59699231936</c:v>
                </c:pt>
                <c:pt idx="773">
                  <c:v>1705.59699231936</c:v>
                </c:pt>
                <c:pt idx="774">
                  <c:v>1705.59699231936</c:v>
                </c:pt>
                <c:pt idx="775">
                  <c:v>1705.59699231936</c:v>
                </c:pt>
                <c:pt idx="776">
                  <c:v>1705.59699231936</c:v>
                </c:pt>
                <c:pt idx="777">
                  <c:v>1716.4869923193601</c:v>
                </c:pt>
                <c:pt idx="778">
                  <c:v>1716.4869923193601</c:v>
                </c:pt>
                <c:pt idx="779">
                  <c:v>1716.4869923193601</c:v>
                </c:pt>
                <c:pt idx="780">
                  <c:v>1721.4069923193599</c:v>
                </c:pt>
                <c:pt idx="781">
                  <c:v>1721.4069923193599</c:v>
                </c:pt>
                <c:pt idx="782">
                  <c:v>1721.4069923193599</c:v>
                </c:pt>
                <c:pt idx="783">
                  <c:v>1720.56699231937</c:v>
                </c:pt>
                <c:pt idx="784">
                  <c:v>1735.02699231936</c:v>
                </c:pt>
                <c:pt idx="785">
                  <c:v>1735.02699231936</c:v>
                </c:pt>
                <c:pt idx="786">
                  <c:v>1727.9169923193699</c:v>
                </c:pt>
                <c:pt idx="787">
                  <c:v>1771.1067209277501</c:v>
                </c:pt>
                <c:pt idx="788">
                  <c:v>1771.1067209277501</c:v>
                </c:pt>
                <c:pt idx="789">
                  <c:v>1771.1067209277501</c:v>
                </c:pt>
                <c:pt idx="790">
                  <c:v>1771.1067209277501</c:v>
                </c:pt>
                <c:pt idx="791">
                  <c:v>1774.1067209277501</c:v>
                </c:pt>
                <c:pt idx="792">
                  <c:v>1775.89672092775</c:v>
                </c:pt>
                <c:pt idx="793">
                  <c:v>1784.95672092775</c:v>
                </c:pt>
                <c:pt idx="794">
                  <c:v>1779.3467209277501</c:v>
                </c:pt>
                <c:pt idx="795">
                  <c:v>1779.3467209277501</c:v>
                </c:pt>
                <c:pt idx="796">
                  <c:v>1779.3467209277501</c:v>
                </c:pt>
                <c:pt idx="797">
                  <c:v>1782.3467209277501</c:v>
                </c:pt>
                <c:pt idx="798">
                  <c:v>1779.5767209277501</c:v>
                </c:pt>
                <c:pt idx="799">
                  <c:v>1803.15672092775</c:v>
                </c:pt>
                <c:pt idx="800">
                  <c:v>1795.65672092775</c:v>
                </c:pt>
                <c:pt idx="801">
                  <c:v>1787.9935627212501</c:v>
                </c:pt>
                <c:pt idx="802">
                  <c:v>1787.9935627212501</c:v>
                </c:pt>
                <c:pt idx="803">
                  <c:v>1787.9935627212501</c:v>
                </c:pt>
                <c:pt idx="804">
                  <c:v>1789.6735627212499</c:v>
                </c:pt>
                <c:pt idx="805">
                  <c:v>1813.4635627212499</c:v>
                </c:pt>
                <c:pt idx="806">
                  <c:v>1812.0235627212501</c:v>
                </c:pt>
                <c:pt idx="807">
                  <c:v>1812.0235627212501</c:v>
                </c:pt>
                <c:pt idx="808">
                  <c:v>1808.5335627212501</c:v>
                </c:pt>
                <c:pt idx="809">
                  <c:v>1808.5335627212501</c:v>
                </c:pt>
                <c:pt idx="810">
                  <c:v>1808.5335627212501</c:v>
                </c:pt>
                <c:pt idx="811">
                  <c:v>1815.32356272125</c:v>
                </c:pt>
                <c:pt idx="812">
                  <c:v>1821.4635627212499</c:v>
                </c:pt>
                <c:pt idx="813">
                  <c:v>1826.2835627212501</c:v>
                </c:pt>
                <c:pt idx="814">
                  <c:v>1826.2835627212501</c:v>
                </c:pt>
                <c:pt idx="815">
                  <c:v>1822.13356272125</c:v>
                </c:pt>
                <c:pt idx="816">
                  <c:v>1822.13356272125</c:v>
                </c:pt>
                <c:pt idx="817">
                  <c:v>1822.13356272125</c:v>
                </c:pt>
                <c:pt idx="818">
                  <c:v>1821.84356272125</c:v>
                </c:pt>
                <c:pt idx="819">
                  <c:v>1825.89356272125</c:v>
                </c:pt>
                <c:pt idx="820">
                  <c:v>1826.6735627212499</c:v>
                </c:pt>
                <c:pt idx="821">
                  <c:v>1837.1935627212499</c:v>
                </c:pt>
                <c:pt idx="822">
                  <c:v>1840.06356272125</c:v>
                </c:pt>
                <c:pt idx="823">
                  <c:v>1840.06356272125</c:v>
                </c:pt>
                <c:pt idx="824">
                  <c:v>1840.06356272125</c:v>
                </c:pt>
                <c:pt idx="825">
                  <c:v>1844.2835627212501</c:v>
                </c:pt>
                <c:pt idx="826">
                  <c:v>1855.1735627212499</c:v>
                </c:pt>
                <c:pt idx="827">
                  <c:v>1852.5335627212501</c:v>
                </c:pt>
                <c:pt idx="828">
                  <c:v>1854.81356272125</c:v>
                </c:pt>
                <c:pt idx="829">
                  <c:v>1853.1835627212499</c:v>
                </c:pt>
                <c:pt idx="830">
                  <c:v>1853.1835627212499</c:v>
                </c:pt>
                <c:pt idx="831">
                  <c:v>1853.1835627212499</c:v>
                </c:pt>
                <c:pt idx="832">
                  <c:v>1854.11356272125</c:v>
                </c:pt>
                <c:pt idx="833">
                  <c:v>1861.81356272125</c:v>
                </c:pt>
                <c:pt idx="834">
                  <c:v>1866.7135627212499</c:v>
                </c:pt>
                <c:pt idx="835">
                  <c:v>1871.15356272125</c:v>
                </c:pt>
                <c:pt idx="836">
                  <c:v>1867.84356272125</c:v>
                </c:pt>
                <c:pt idx="837">
                  <c:v>1867.84356272125</c:v>
                </c:pt>
                <c:pt idx="838">
                  <c:v>1867.84356272125</c:v>
                </c:pt>
                <c:pt idx="839">
                  <c:v>1871.6835627212499</c:v>
                </c:pt>
                <c:pt idx="840">
                  <c:v>1880.83356272125</c:v>
                </c:pt>
                <c:pt idx="841">
                  <c:v>1875.63356272125</c:v>
                </c:pt>
                <c:pt idx="842">
                  <c:v>1870.2335627212501</c:v>
                </c:pt>
                <c:pt idx="843">
                  <c:v>1868.4935627212501</c:v>
                </c:pt>
                <c:pt idx="844">
                  <c:v>1868.4935627212501</c:v>
                </c:pt>
                <c:pt idx="845">
                  <c:v>1868.4935627212501</c:v>
                </c:pt>
                <c:pt idx="846">
                  <c:v>1866.2135627212499</c:v>
                </c:pt>
                <c:pt idx="847">
                  <c:v>1873.85356272125</c:v>
                </c:pt>
                <c:pt idx="848">
                  <c:v>1871.2135627212499</c:v>
                </c:pt>
                <c:pt idx="849">
                  <c:v>1869.7435627212501</c:v>
                </c:pt>
                <c:pt idx="850">
                  <c:v>1864.7335627212501</c:v>
                </c:pt>
                <c:pt idx="851">
                  <c:v>1864.7335627212501</c:v>
                </c:pt>
                <c:pt idx="852">
                  <c:v>1864.7335627212501</c:v>
                </c:pt>
                <c:pt idx="853">
                  <c:v>1864.61356272125</c:v>
                </c:pt>
                <c:pt idx="854">
                  <c:v>1874.30356272125</c:v>
                </c:pt>
                <c:pt idx="855">
                  <c:v>1874.30356272125</c:v>
                </c:pt>
                <c:pt idx="856">
                  <c:v>1875.14356272125</c:v>
                </c:pt>
                <c:pt idx="857">
                  <c:v>1865.4135627212499</c:v>
                </c:pt>
                <c:pt idx="858">
                  <c:v>1865.4135627212499</c:v>
                </c:pt>
                <c:pt idx="859">
                  <c:v>1865.4135627212499</c:v>
                </c:pt>
                <c:pt idx="860">
                  <c:v>1883.6735627212499</c:v>
                </c:pt>
                <c:pt idx="861">
                  <c:v>1854.15356272125</c:v>
                </c:pt>
                <c:pt idx="862">
                  <c:v>1870.4335627212499</c:v>
                </c:pt>
                <c:pt idx="863">
                  <c:v>1880.63356272125</c:v>
                </c:pt>
                <c:pt idx="864">
                  <c:v>1876.1725338098499</c:v>
                </c:pt>
                <c:pt idx="865">
                  <c:v>1876.1725338098499</c:v>
                </c:pt>
                <c:pt idx="866">
                  <c:v>1876.1725338098499</c:v>
                </c:pt>
                <c:pt idx="867">
                  <c:v>1877.31253380985</c:v>
                </c:pt>
                <c:pt idx="868">
                  <c:v>1892.61253380985</c:v>
                </c:pt>
                <c:pt idx="869">
                  <c:v>1892.61253380985</c:v>
                </c:pt>
                <c:pt idx="870">
                  <c:v>1903.9525338098499</c:v>
                </c:pt>
                <c:pt idx="871">
                  <c:v>1900.4125338098499</c:v>
                </c:pt>
                <c:pt idx="872">
                  <c:v>1900.4125338098499</c:v>
                </c:pt>
                <c:pt idx="873">
                  <c:v>1900.4125338098499</c:v>
                </c:pt>
                <c:pt idx="874">
                  <c:v>1900.11253380985</c:v>
                </c:pt>
                <c:pt idx="875">
                  <c:v>1911.84253380985</c:v>
                </c:pt>
                <c:pt idx="876">
                  <c:v>1912.14253380985</c:v>
                </c:pt>
                <c:pt idx="877">
                  <c:v>1909.2025338098499</c:v>
                </c:pt>
                <c:pt idx="878">
                  <c:v>1904.6925338098499</c:v>
                </c:pt>
                <c:pt idx="879">
                  <c:v>1904.6925338098499</c:v>
                </c:pt>
                <c:pt idx="880">
                  <c:v>1904.6925338098499</c:v>
                </c:pt>
                <c:pt idx="881">
                  <c:v>1908.05253380985</c:v>
                </c:pt>
                <c:pt idx="882">
                  <c:v>1912.58253380985</c:v>
                </c:pt>
                <c:pt idx="883">
                  <c:v>1919.2425338098501</c:v>
                </c:pt>
                <c:pt idx="884">
                  <c:v>1930.1625338098499</c:v>
                </c:pt>
                <c:pt idx="885">
                  <c:v>1926.14253380985</c:v>
                </c:pt>
                <c:pt idx="886">
                  <c:v>1926.14253380985</c:v>
                </c:pt>
                <c:pt idx="887">
                  <c:v>1926.14253380985</c:v>
                </c:pt>
                <c:pt idx="888">
                  <c:v>1930.08253380985</c:v>
                </c:pt>
                <c:pt idx="889">
                  <c:v>1941.33253380985</c:v>
                </c:pt>
                <c:pt idx="890">
                  <c:v>1941.33253380985</c:v>
                </c:pt>
                <c:pt idx="891">
                  <c:v>1941.33253380985</c:v>
                </c:pt>
                <c:pt idx="892">
                  <c:v>1938.4425338098499</c:v>
                </c:pt>
                <c:pt idx="893">
                  <c:v>1938.4425338098499</c:v>
                </c:pt>
                <c:pt idx="894">
                  <c:v>1938.4425338098499</c:v>
                </c:pt>
                <c:pt idx="895">
                  <c:v>1939.6825338098499</c:v>
                </c:pt>
                <c:pt idx="896">
                  <c:v>1942.30253380985</c:v>
                </c:pt>
                <c:pt idx="897">
                  <c:v>1942.30253380985</c:v>
                </c:pt>
                <c:pt idx="898">
                  <c:v>1943.6625338098499</c:v>
                </c:pt>
                <c:pt idx="899">
                  <c:v>1940.15253380985</c:v>
                </c:pt>
                <c:pt idx="900">
                  <c:v>1940.15253380985</c:v>
                </c:pt>
                <c:pt idx="901">
                  <c:v>1940.15253380985</c:v>
                </c:pt>
                <c:pt idx="902">
                  <c:v>1934.81253380985</c:v>
                </c:pt>
                <c:pt idx="903">
                  <c:v>1944.34253380985</c:v>
                </c:pt>
                <c:pt idx="904">
                  <c:v>1948.06253380985</c:v>
                </c:pt>
                <c:pt idx="905">
                  <c:v>1953.30253380985</c:v>
                </c:pt>
                <c:pt idx="906">
                  <c:v>1953.9625338098499</c:v>
                </c:pt>
                <c:pt idx="907">
                  <c:v>1953.9625338098499</c:v>
                </c:pt>
                <c:pt idx="908">
                  <c:v>1953.9625338098499</c:v>
                </c:pt>
                <c:pt idx="909">
                  <c:v>1951.4225338098499</c:v>
                </c:pt>
                <c:pt idx="910">
                  <c:v>1951.1825338098499</c:v>
                </c:pt>
                <c:pt idx="911">
                  <c:v>1952.36253380985</c:v>
                </c:pt>
                <c:pt idx="912">
                  <c:v>1952.36253380985</c:v>
                </c:pt>
                <c:pt idx="913">
                  <c:v>1951.32253380985</c:v>
                </c:pt>
                <c:pt idx="914">
                  <c:v>1951.32253380985</c:v>
                </c:pt>
                <c:pt idx="915">
                  <c:v>1951.32253380985</c:v>
                </c:pt>
                <c:pt idx="916">
                  <c:v>1954.62253380985</c:v>
                </c:pt>
                <c:pt idx="917">
                  <c:v>1957.85253380985</c:v>
                </c:pt>
                <c:pt idx="918">
                  <c:v>1962.81253380985</c:v>
                </c:pt>
                <c:pt idx="919">
                  <c:v>1972.4125338098499</c:v>
                </c:pt>
                <c:pt idx="920">
                  <c:v>1982.55253380985</c:v>
                </c:pt>
                <c:pt idx="921">
                  <c:v>1982.55253380985</c:v>
                </c:pt>
                <c:pt idx="922">
                  <c:v>1982.55253380985</c:v>
                </c:pt>
                <c:pt idx="923">
                  <c:v>1959.6625338098499</c:v>
                </c:pt>
                <c:pt idx="924">
                  <c:v>1958.7625338098501</c:v>
                </c:pt>
                <c:pt idx="925">
                  <c:v>1963.32253380985</c:v>
                </c:pt>
                <c:pt idx="926">
                  <c:v>1961.4625338098499</c:v>
                </c:pt>
                <c:pt idx="927">
                  <c:v>1969.10253380985</c:v>
                </c:pt>
                <c:pt idx="928">
                  <c:v>1969.10253380985</c:v>
                </c:pt>
                <c:pt idx="929">
                  <c:v>1969.10253380985</c:v>
                </c:pt>
                <c:pt idx="930">
                  <c:v>1982.1925338098499</c:v>
                </c:pt>
                <c:pt idx="931">
                  <c:v>1984.33253380985</c:v>
                </c:pt>
                <c:pt idx="932">
                  <c:v>1984.58253380985</c:v>
                </c:pt>
                <c:pt idx="933">
                  <c:v>1982.33253380985</c:v>
                </c:pt>
                <c:pt idx="934">
                  <c:v>1980.5325338098501</c:v>
                </c:pt>
                <c:pt idx="935">
                  <c:v>1980.5325338098501</c:v>
                </c:pt>
                <c:pt idx="936">
                  <c:v>1980.5325338098501</c:v>
                </c:pt>
                <c:pt idx="937">
                  <c:v>1989.9725338098499</c:v>
                </c:pt>
                <c:pt idx="938">
                  <c:v>1995.07253380985</c:v>
                </c:pt>
                <c:pt idx="939">
                  <c:v>1995.07253380985</c:v>
                </c:pt>
                <c:pt idx="940">
                  <c:v>1990.57253380985</c:v>
                </c:pt>
                <c:pt idx="941">
                  <c:v>2002.7925338098501</c:v>
                </c:pt>
                <c:pt idx="942">
                  <c:v>2002.7925338098501</c:v>
                </c:pt>
                <c:pt idx="943">
                  <c:v>2002.7925338098501</c:v>
                </c:pt>
                <c:pt idx="944">
                  <c:v>1993.64253380985</c:v>
                </c:pt>
                <c:pt idx="945">
                  <c:v>1997.36253380985</c:v>
                </c:pt>
                <c:pt idx="946">
                  <c:v>1997.4825338098501</c:v>
                </c:pt>
                <c:pt idx="947">
                  <c:v>1997.4825338098501</c:v>
                </c:pt>
                <c:pt idx="948">
                  <c:v>1991.9625338098499</c:v>
                </c:pt>
                <c:pt idx="949">
                  <c:v>1991.9625338098499</c:v>
                </c:pt>
                <c:pt idx="950">
                  <c:v>1991.9625338098499</c:v>
                </c:pt>
                <c:pt idx="951">
                  <c:v>1994.4825338098501</c:v>
                </c:pt>
                <c:pt idx="952">
                  <c:v>1992.88253380985</c:v>
                </c:pt>
                <c:pt idx="953">
                  <c:v>1977.4225338098499</c:v>
                </c:pt>
                <c:pt idx="954">
                  <c:v>1980.84253380985</c:v>
                </c:pt>
                <c:pt idx="955">
                  <c:v>2000.4425338098499</c:v>
                </c:pt>
                <c:pt idx="956">
                  <c:v>2000.4425338098499</c:v>
                </c:pt>
                <c:pt idx="957">
                  <c:v>2000.4425338098499</c:v>
                </c:pt>
                <c:pt idx="958">
                  <c:v>2000.4425338098499</c:v>
                </c:pt>
                <c:pt idx="959">
                  <c:v>2014.2525338098501</c:v>
                </c:pt>
                <c:pt idx="960">
                  <c:v>2013.2225338098499</c:v>
                </c:pt>
                <c:pt idx="961">
                  <c:v>2039.0225338098501</c:v>
                </c:pt>
                <c:pt idx="962">
                  <c:v>2036.24660407489</c:v>
                </c:pt>
                <c:pt idx="963">
                  <c:v>2036.24660407489</c:v>
                </c:pt>
                <c:pt idx="964">
                  <c:v>2036.24660407489</c:v>
                </c:pt>
                <c:pt idx="965">
                  <c:v>2027.8766040748901</c:v>
                </c:pt>
                <c:pt idx="966">
                  <c:v>2009.25660407489</c:v>
                </c:pt>
                <c:pt idx="967">
                  <c:v>2007.53660407489</c:v>
                </c:pt>
                <c:pt idx="968">
                  <c:v>2014.03660407489</c:v>
                </c:pt>
                <c:pt idx="969">
                  <c:v>2010.4610141447499</c:v>
                </c:pt>
                <c:pt idx="970">
                  <c:v>2010.4610141447499</c:v>
                </c:pt>
                <c:pt idx="971">
                  <c:v>2010.4610141447499</c:v>
                </c:pt>
                <c:pt idx="972">
                  <c:v>2011.7110141447499</c:v>
                </c:pt>
                <c:pt idx="973">
                  <c:v>2047.9510141447499</c:v>
                </c:pt>
                <c:pt idx="974">
                  <c:v>2047.9710141447499</c:v>
                </c:pt>
                <c:pt idx="975">
                  <c:v>2040.7510141447499</c:v>
                </c:pt>
                <c:pt idx="976">
                  <c:v>2041.8010141447501</c:v>
                </c:pt>
                <c:pt idx="977">
                  <c:v>2041.8010141447501</c:v>
                </c:pt>
                <c:pt idx="978">
                  <c:v>2041.8010141447501</c:v>
                </c:pt>
                <c:pt idx="979">
                  <c:v>2044.09101414475</c:v>
                </c:pt>
                <c:pt idx="980">
                  <c:v>2040.6910141447499</c:v>
                </c:pt>
                <c:pt idx="981">
                  <c:v>2038.6910141447499</c:v>
                </c:pt>
                <c:pt idx="982">
                  <c:v>2038.6910141447499</c:v>
                </c:pt>
                <c:pt idx="983">
                  <c:v>2025.5610141447501</c:v>
                </c:pt>
                <c:pt idx="984">
                  <c:v>2025.5610141447501</c:v>
                </c:pt>
                <c:pt idx="985">
                  <c:v>2025.5610141447501</c:v>
                </c:pt>
                <c:pt idx="986">
                  <c:v>2025.92101414475</c:v>
                </c:pt>
                <c:pt idx="987">
                  <c:v>2025.4410141447499</c:v>
                </c:pt>
                <c:pt idx="988">
                  <c:v>2028.0510141447501</c:v>
                </c:pt>
                <c:pt idx="989">
                  <c:v>2034.2010141447499</c:v>
                </c:pt>
                <c:pt idx="990">
                  <c:v>2024.67905928607</c:v>
                </c:pt>
                <c:pt idx="991">
                  <c:v>2024.67905928607</c:v>
                </c:pt>
                <c:pt idx="992">
                  <c:v>2024.67905928607</c:v>
                </c:pt>
                <c:pt idx="993">
                  <c:v>2024.67905928607</c:v>
                </c:pt>
                <c:pt idx="994">
                  <c:v>2024.67905928607</c:v>
                </c:pt>
                <c:pt idx="995">
                  <c:v>2024.67905928607</c:v>
                </c:pt>
                <c:pt idx="996">
                  <c:v>2035.1190592860701</c:v>
                </c:pt>
                <c:pt idx="997">
                  <c:v>2025.5190592860699</c:v>
                </c:pt>
                <c:pt idx="998">
                  <c:v>2025.5190592860699</c:v>
                </c:pt>
                <c:pt idx="999">
                  <c:v>2025.5190592860699</c:v>
                </c:pt>
                <c:pt idx="1000">
                  <c:v>2029.5390592860699</c:v>
                </c:pt>
                <c:pt idx="1001">
                  <c:v>2020.8090592860699</c:v>
                </c:pt>
                <c:pt idx="1002">
                  <c:v>2020.8090592860699</c:v>
                </c:pt>
                <c:pt idx="1003">
                  <c:v>2014.7790592860699</c:v>
                </c:pt>
                <c:pt idx="1004">
                  <c:v>2034.8590592860701</c:v>
                </c:pt>
                <c:pt idx="1005">
                  <c:v>2034.8590592860701</c:v>
                </c:pt>
                <c:pt idx="1006">
                  <c:v>2034.8590592860701</c:v>
                </c:pt>
                <c:pt idx="1007">
                  <c:v>2034.8590592860701</c:v>
                </c:pt>
                <c:pt idx="1008">
                  <c:v>2054.1990592860702</c:v>
                </c:pt>
                <c:pt idx="1009">
                  <c:v>2037.42905928607</c:v>
                </c:pt>
                <c:pt idx="1010">
                  <c:v>2027.1290592860701</c:v>
                </c:pt>
                <c:pt idx="1011">
                  <c:v>2024.16905928607</c:v>
                </c:pt>
                <c:pt idx="1012">
                  <c:v>2024.16905928607</c:v>
                </c:pt>
                <c:pt idx="1013">
                  <c:v>2024.16905928607</c:v>
                </c:pt>
                <c:pt idx="1014">
                  <c:v>2024.16905928607</c:v>
                </c:pt>
                <c:pt idx="1015">
                  <c:v>2027.46905928607</c:v>
                </c:pt>
                <c:pt idx="1016">
                  <c:v>2033.67905928607</c:v>
                </c:pt>
                <c:pt idx="1017">
                  <c:v>2040.44905928607</c:v>
                </c:pt>
                <c:pt idx="1018">
                  <c:v>2035.15905928607</c:v>
                </c:pt>
                <c:pt idx="1019">
                  <c:v>2035.15905928607</c:v>
                </c:pt>
                <c:pt idx="1020">
                  <c:v>2035.15905928607</c:v>
                </c:pt>
                <c:pt idx="1021">
                  <c:v>2034.6390592860701</c:v>
                </c:pt>
                <c:pt idx="1022">
                  <c:v>2036.41905928607</c:v>
                </c:pt>
                <c:pt idx="1023">
                  <c:v>2043.2690592860699</c:v>
                </c:pt>
                <c:pt idx="1024">
                  <c:v>2043.2690592860699</c:v>
                </c:pt>
                <c:pt idx="1025">
                  <c:v>2040.0590592860699</c:v>
                </c:pt>
                <c:pt idx="1026">
                  <c:v>2040.0590592860699</c:v>
                </c:pt>
                <c:pt idx="1027">
                  <c:v>2040.0590592860699</c:v>
                </c:pt>
                <c:pt idx="1028">
                  <c:v>2042.8390592860701</c:v>
                </c:pt>
                <c:pt idx="1029">
                  <c:v>2046.16905928607</c:v>
                </c:pt>
                <c:pt idx="1030">
                  <c:v>2048.5590592860699</c:v>
                </c:pt>
                <c:pt idx="1031">
                  <c:v>2048.5590592860699</c:v>
                </c:pt>
                <c:pt idx="1032">
                  <c:v>2049.5390592860699</c:v>
                </c:pt>
                <c:pt idx="1033">
                  <c:v>2049.5390592860699</c:v>
                </c:pt>
                <c:pt idx="1034">
                  <c:v>2049.5390592860699</c:v>
                </c:pt>
                <c:pt idx="1035">
                  <c:v>2046.74905928607</c:v>
                </c:pt>
                <c:pt idx="1036">
                  <c:v>2035.0190592860699</c:v>
                </c:pt>
                <c:pt idx="1037">
                  <c:v>2054.18905928607</c:v>
                </c:pt>
                <c:pt idx="1038">
                  <c:v>2047.16905928607</c:v>
                </c:pt>
                <c:pt idx="1039">
                  <c:v>2045.8290592860701</c:v>
                </c:pt>
                <c:pt idx="1040">
                  <c:v>2045.8290592860701</c:v>
                </c:pt>
                <c:pt idx="1041">
                  <c:v>2045.8290592860701</c:v>
                </c:pt>
                <c:pt idx="1042">
                  <c:v>2040.0990592860701</c:v>
                </c:pt>
                <c:pt idx="1043">
                  <c:v>2049.39905928607</c:v>
                </c:pt>
                <c:pt idx="1044">
                  <c:v>2047.1190592860701</c:v>
                </c:pt>
                <c:pt idx="1045">
                  <c:v>2044.23905928607</c:v>
                </c:pt>
                <c:pt idx="1046">
                  <c:v>2043.0890592860701</c:v>
                </c:pt>
                <c:pt idx="1047">
                  <c:v>2043.0890592860701</c:v>
                </c:pt>
                <c:pt idx="1048">
                  <c:v>2043.0890592860701</c:v>
                </c:pt>
                <c:pt idx="1049">
                  <c:v>2051.9690592860702</c:v>
                </c:pt>
                <c:pt idx="1050">
                  <c:v>2057.3190592860701</c:v>
                </c:pt>
                <c:pt idx="1051">
                  <c:v>2056.8290592860699</c:v>
                </c:pt>
                <c:pt idx="1052">
                  <c:v>2056.8290592860699</c:v>
                </c:pt>
                <c:pt idx="1053">
                  <c:v>2057.14905928607</c:v>
                </c:pt>
                <c:pt idx="1054">
                  <c:v>2057.14905928607</c:v>
                </c:pt>
                <c:pt idx="1055">
                  <c:v>2057.14905928607</c:v>
                </c:pt>
                <c:pt idx="1056">
                  <c:v>2081.0090592860702</c:v>
                </c:pt>
                <c:pt idx="1057">
                  <c:v>2078.93905928607</c:v>
                </c:pt>
                <c:pt idx="1058">
                  <c:v>2083.2390592860702</c:v>
                </c:pt>
                <c:pt idx="1059">
                  <c:v>2083.2390592860702</c:v>
                </c:pt>
                <c:pt idx="1060">
                  <c:v>2087.9299092392598</c:v>
                </c:pt>
                <c:pt idx="1061">
                  <c:v>2087.9299092392598</c:v>
                </c:pt>
                <c:pt idx="1062">
                  <c:v>2087.9299092392598</c:v>
                </c:pt>
                <c:pt idx="1063">
                  <c:v>2101.5499092392602</c:v>
                </c:pt>
                <c:pt idx="1064">
                  <c:v>2109.1299092392601</c:v>
                </c:pt>
                <c:pt idx="1065">
                  <c:v>2118.9699092392598</c:v>
                </c:pt>
                <c:pt idx="1066">
                  <c:v>2128.2799092392602</c:v>
                </c:pt>
                <c:pt idx="1067">
                  <c:v>2119.99990923926</c:v>
                </c:pt>
                <c:pt idx="1068">
                  <c:v>2119.99990923926</c:v>
                </c:pt>
                <c:pt idx="1069">
                  <c:v>2119.99990923926</c:v>
                </c:pt>
                <c:pt idx="1070">
                  <c:v>2118.5599092392599</c:v>
                </c:pt>
                <c:pt idx="1071">
                  <c:v>2115.1399092392599</c:v>
                </c:pt>
                <c:pt idx="1072">
                  <c:v>2117.5399092392599</c:v>
                </c:pt>
                <c:pt idx="1073">
                  <c:v>2117.5399092392599</c:v>
                </c:pt>
                <c:pt idx="1074">
                  <c:v>2112.0299092392602</c:v>
                </c:pt>
                <c:pt idx="1075">
                  <c:v>2112.0299092392602</c:v>
                </c:pt>
                <c:pt idx="1076">
                  <c:v>2112.0299092392602</c:v>
                </c:pt>
                <c:pt idx="1077">
                  <c:v>2112.68990923926</c:v>
                </c:pt>
                <c:pt idx="1078">
                  <c:v>2109.0399092392599</c:v>
                </c:pt>
                <c:pt idx="1079">
                  <c:v>2118.3099092392599</c:v>
                </c:pt>
                <c:pt idx="1080">
                  <c:v>2118.3099092392599</c:v>
                </c:pt>
                <c:pt idx="1081">
                  <c:v>2115.5099092392602</c:v>
                </c:pt>
                <c:pt idx="1082">
                  <c:v>2115.5099092392602</c:v>
                </c:pt>
                <c:pt idx="1083">
                  <c:v>2115.5099092392602</c:v>
                </c:pt>
                <c:pt idx="1084">
                  <c:v>2097.4699092392598</c:v>
                </c:pt>
                <c:pt idx="1085">
                  <c:v>2109.43990923926</c:v>
                </c:pt>
                <c:pt idx="1086">
                  <c:v>2110.8399092392601</c:v>
                </c:pt>
                <c:pt idx="1087">
                  <c:v>2115.5599092392599</c:v>
                </c:pt>
                <c:pt idx="1088">
                  <c:v>2111.2899092392599</c:v>
                </c:pt>
                <c:pt idx="1089">
                  <c:v>2111.2899092392599</c:v>
                </c:pt>
                <c:pt idx="1090">
                  <c:v>2111.2899092392599</c:v>
                </c:pt>
                <c:pt idx="1091">
                  <c:v>2106.5699092392601</c:v>
                </c:pt>
                <c:pt idx="1092">
                  <c:v>2125.3799092392601</c:v>
                </c:pt>
                <c:pt idx="1093">
                  <c:v>2123.7799092392602</c:v>
                </c:pt>
                <c:pt idx="1094">
                  <c:v>2123.7799092392602</c:v>
                </c:pt>
                <c:pt idx="1095">
                  <c:v>2123.7799092392602</c:v>
                </c:pt>
                <c:pt idx="1096">
                  <c:v>2123.7799092392602</c:v>
                </c:pt>
                <c:pt idx="1097">
                  <c:v>2123.7799092392602</c:v>
                </c:pt>
                <c:pt idx="1098">
                  <c:v>2118.0499092392602</c:v>
                </c:pt>
                <c:pt idx="1099">
                  <c:v>2123.7599092392602</c:v>
                </c:pt>
                <c:pt idx="1100">
                  <c:v>2111.3899092392599</c:v>
                </c:pt>
                <c:pt idx="1101">
                  <c:v>2117.8099092392599</c:v>
                </c:pt>
                <c:pt idx="1102">
                  <c:v>2117.0899092392601</c:v>
                </c:pt>
                <c:pt idx="1103">
                  <c:v>2117.0899092392601</c:v>
                </c:pt>
                <c:pt idx="1104">
                  <c:v>2117.0899092392601</c:v>
                </c:pt>
                <c:pt idx="1105">
                  <c:v>2110.2899092392599</c:v>
                </c:pt>
                <c:pt idx="1106">
                  <c:v>2119.3099092392599</c:v>
                </c:pt>
                <c:pt idx="1107">
                  <c:v>2118.4199092392601</c:v>
                </c:pt>
                <c:pt idx="1108">
                  <c:v>2119.4099092392598</c:v>
                </c:pt>
                <c:pt idx="1109">
                  <c:v>2125.8699092392599</c:v>
                </c:pt>
                <c:pt idx="1110">
                  <c:v>2125.8699092392599</c:v>
                </c:pt>
                <c:pt idx="1111">
                  <c:v>2125.8699092392599</c:v>
                </c:pt>
                <c:pt idx="1112">
                  <c:v>2132.6599092392598</c:v>
                </c:pt>
                <c:pt idx="1113">
                  <c:v>2144.3299092392599</c:v>
                </c:pt>
                <c:pt idx="1114">
                  <c:v>2140.0099092392602</c:v>
                </c:pt>
                <c:pt idx="1115">
                  <c:v>2133.5599092392599</c:v>
                </c:pt>
                <c:pt idx="1116">
                  <c:v>2145.8399092392601</c:v>
                </c:pt>
                <c:pt idx="1117">
                  <c:v>2145.8399092392601</c:v>
                </c:pt>
                <c:pt idx="1118">
                  <c:v>2145.8399092392601</c:v>
                </c:pt>
                <c:pt idx="1119">
                  <c:v>2166.6299092392601</c:v>
                </c:pt>
                <c:pt idx="1120">
                  <c:v>2224.3599092392601</c:v>
                </c:pt>
                <c:pt idx="1121">
                  <c:v>2224.3299092392599</c:v>
                </c:pt>
                <c:pt idx="1122">
                  <c:v>2264.2199092392598</c:v>
                </c:pt>
                <c:pt idx="1123">
                  <c:v>2257.97990923926</c:v>
                </c:pt>
                <c:pt idx="1124">
                  <c:v>2257.97990923926</c:v>
                </c:pt>
                <c:pt idx="1125">
                  <c:v>2257.97990923926</c:v>
                </c:pt>
                <c:pt idx="1126">
                  <c:v>2257.97990923926</c:v>
                </c:pt>
                <c:pt idx="1127">
                  <c:v>2257.97990923926</c:v>
                </c:pt>
                <c:pt idx="1128">
                  <c:v>2257.97990923926</c:v>
                </c:pt>
                <c:pt idx="1129">
                  <c:v>2265.3499092392599</c:v>
                </c:pt>
                <c:pt idx="1130">
                  <c:v>2265.8899092392599</c:v>
                </c:pt>
                <c:pt idx="1131">
                  <c:v>2265.8899092392599</c:v>
                </c:pt>
                <c:pt idx="1132">
                  <c:v>2265.8899092392599</c:v>
                </c:pt>
                <c:pt idx="1133">
                  <c:v>2263.9699092392598</c:v>
                </c:pt>
                <c:pt idx="1134">
                  <c:v>2274.3799092392601</c:v>
                </c:pt>
                <c:pt idx="1135">
                  <c:v>2276.9099092392598</c:v>
                </c:pt>
                <c:pt idx="1136">
                  <c:v>2281.5699092392601</c:v>
                </c:pt>
                <c:pt idx="1137">
                  <c:v>2278.6699092392601</c:v>
                </c:pt>
                <c:pt idx="1138">
                  <c:v>2278.6699092392601</c:v>
                </c:pt>
                <c:pt idx="1139">
                  <c:v>2278.6699092392601</c:v>
                </c:pt>
                <c:pt idx="1140">
                  <c:v>2278.6199092392599</c:v>
                </c:pt>
                <c:pt idx="1141">
                  <c:v>2285.51990923926</c:v>
                </c:pt>
                <c:pt idx="1142">
                  <c:v>2301.5899092392601</c:v>
                </c:pt>
                <c:pt idx="1143">
                  <c:v>2301.5899092392601</c:v>
                </c:pt>
                <c:pt idx="1144">
                  <c:v>2298.9699092392598</c:v>
                </c:pt>
                <c:pt idx="1145">
                  <c:v>2298.9699092392598</c:v>
                </c:pt>
                <c:pt idx="1146">
                  <c:v>2298.9699092392598</c:v>
                </c:pt>
                <c:pt idx="1147">
                  <c:v>2298.45990923926</c:v>
                </c:pt>
                <c:pt idx="1148">
                  <c:v>2296.5799092392599</c:v>
                </c:pt>
                <c:pt idx="1149">
                  <c:v>2303.0699092392601</c:v>
                </c:pt>
                <c:pt idx="1150">
                  <c:v>2325.4499092392598</c:v>
                </c:pt>
                <c:pt idx="1151">
                  <c:v>2309.9699092392598</c:v>
                </c:pt>
                <c:pt idx="1152">
                  <c:v>2309.9699092392598</c:v>
                </c:pt>
                <c:pt idx="1153">
                  <c:v>2309.9699092392598</c:v>
                </c:pt>
                <c:pt idx="1154">
                  <c:v>2309.8499092392599</c:v>
                </c:pt>
                <c:pt idx="1155">
                  <c:v>2309.8499092392599</c:v>
                </c:pt>
                <c:pt idx="1156">
                  <c:v>2311.1699092392601</c:v>
                </c:pt>
                <c:pt idx="1157">
                  <c:v>2304.9899092392602</c:v>
                </c:pt>
                <c:pt idx="1158">
                  <c:v>2311.7899092392599</c:v>
                </c:pt>
                <c:pt idx="1159">
                  <c:v>2311.7899092392599</c:v>
                </c:pt>
                <c:pt idx="1160">
                  <c:v>2311.7899092392599</c:v>
                </c:pt>
                <c:pt idx="1161">
                  <c:v>2338.0499092392602</c:v>
                </c:pt>
                <c:pt idx="1162">
                  <c:v>2336.5999092392599</c:v>
                </c:pt>
                <c:pt idx="1163">
                  <c:v>2336.5999092392599</c:v>
                </c:pt>
                <c:pt idx="1164">
                  <c:v>2331.0499092392602</c:v>
                </c:pt>
                <c:pt idx="1165">
                  <c:v>2328.8499092392599</c:v>
                </c:pt>
                <c:pt idx="1166">
                  <c:v>2328.8499092392599</c:v>
                </c:pt>
                <c:pt idx="1167">
                  <c:v>2328.8499092392599</c:v>
                </c:pt>
                <c:pt idx="1168">
                  <c:v>2323.74990923926</c:v>
                </c:pt>
                <c:pt idx="1169">
                  <c:v>2323.2399092392602</c:v>
                </c:pt>
                <c:pt idx="1170">
                  <c:v>2337.8199092392601</c:v>
                </c:pt>
                <c:pt idx="1171">
                  <c:v>2333.2599092392602</c:v>
                </c:pt>
                <c:pt idx="1172">
                  <c:v>2330.6099092392601</c:v>
                </c:pt>
                <c:pt idx="1173">
                  <c:v>2330.6099092392601</c:v>
                </c:pt>
                <c:pt idx="1174">
                  <c:v>2330.6099092392601</c:v>
                </c:pt>
                <c:pt idx="1175">
                  <c:v>2336.6699092392601</c:v>
                </c:pt>
                <c:pt idx="1176">
                  <c:v>2349.0099092392602</c:v>
                </c:pt>
                <c:pt idx="1177">
                  <c:v>2344.1699092392601</c:v>
                </c:pt>
                <c:pt idx="1178">
                  <c:v>2344.1699092392601</c:v>
                </c:pt>
                <c:pt idx="1179">
                  <c:v>2342.9099092392598</c:v>
                </c:pt>
                <c:pt idx="1180">
                  <c:v>2342.9099092392598</c:v>
                </c:pt>
                <c:pt idx="1181">
                  <c:v>2342.9099092392598</c:v>
                </c:pt>
                <c:pt idx="1182">
                  <c:v>2345.6999092392598</c:v>
                </c:pt>
                <c:pt idx="1183">
                  <c:v>2353.3999092392601</c:v>
                </c:pt>
                <c:pt idx="1184">
                  <c:v>2353.3999092392601</c:v>
                </c:pt>
                <c:pt idx="1185">
                  <c:v>2353.3999092392601</c:v>
                </c:pt>
                <c:pt idx="1186">
                  <c:v>2350.0299092392602</c:v>
                </c:pt>
                <c:pt idx="1187">
                  <c:v>2350.0299092392602</c:v>
                </c:pt>
                <c:pt idx="1188">
                  <c:v>2350.0299092392602</c:v>
                </c:pt>
                <c:pt idx="1189">
                  <c:v>2352.0299092392602</c:v>
                </c:pt>
                <c:pt idx="1190">
                  <c:v>2356.20990923926</c:v>
                </c:pt>
                <c:pt idx="1191">
                  <c:v>2356.20990923926</c:v>
                </c:pt>
                <c:pt idx="1192">
                  <c:v>2356.20990923926</c:v>
                </c:pt>
                <c:pt idx="1193">
                  <c:v>2352.5899092392601</c:v>
                </c:pt>
                <c:pt idx="1194">
                  <c:v>2352.5899092392601</c:v>
                </c:pt>
                <c:pt idx="1195">
                  <c:v>2352.5899092392601</c:v>
                </c:pt>
                <c:pt idx="1196">
                  <c:v>2355.2999092392602</c:v>
                </c:pt>
                <c:pt idx="1197">
                  <c:v>2356.97990923926</c:v>
                </c:pt>
                <c:pt idx="1198">
                  <c:v>2370.3499092392599</c:v>
                </c:pt>
                <c:pt idx="1199">
                  <c:v>2367.45990923926</c:v>
                </c:pt>
                <c:pt idx="1200">
                  <c:v>2371.9699092392598</c:v>
                </c:pt>
                <c:pt idx="1201">
                  <c:v>2371.9699092392598</c:v>
                </c:pt>
                <c:pt idx="1202">
                  <c:v>2371.9699092392598</c:v>
                </c:pt>
                <c:pt idx="1203">
                  <c:v>2368.20990923926</c:v>
                </c:pt>
                <c:pt idx="1204">
                  <c:v>2360.3099092392599</c:v>
                </c:pt>
                <c:pt idx="1205">
                  <c:v>2365.5899092392601</c:v>
                </c:pt>
                <c:pt idx="1206">
                  <c:v>2361.5399092392599</c:v>
                </c:pt>
                <c:pt idx="1207">
                  <c:v>2368.2799092392602</c:v>
                </c:pt>
                <c:pt idx="1208">
                  <c:v>2368.2799092392602</c:v>
                </c:pt>
                <c:pt idx="1209">
                  <c:v>2368.2799092392602</c:v>
                </c:pt>
                <c:pt idx="1210">
                  <c:v>2378.7199092392598</c:v>
                </c:pt>
                <c:pt idx="1211">
                  <c:v>2383.6999092392598</c:v>
                </c:pt>
                <c:pt idx="1212">
                  <c:v>2390.9499092392598</c:v>
                </c:pt>
                <c:pt idx="1213">
                  <c:v>2384.0699092392601</c:v>
                </c:pt>
                <c:pt idx="1214">
                  <c:v>2376.22990923926</c:v>
                </c:pt>
                <c:pt idx="1215">
                  <c:v>2376.22990923926</c:v>
                </c:pt>
                <c:pt idx="1216">
                  <c:v>2376.22990923926</c:v>
                </c:pt>
                <c:pt idx="1217">
                  <c:v>2374.7899092392599</c:v>
                </c:pt>
                <c:pt idx="1218">
                  <c:v>2374.6699092392601</c:v>
                </c:pt>
                <c:pt idx="1219">
                  <c:v>2374.6699092392601</c:v>
                </c:pt>
                <c:pt idx="1220">
                  <c:v>2374.6699092392601</c:v>
                </c:pt>
                <c:pt idx="1221">
                  <c:v>2374.6699092392601</c:v>
                </c:pt>
                <c:pt idx="1222">
                  <c:v>2374.6699092392601</c:v>
                </c:pt>
                <c:pt idx="1223">
                  <c:v>2374.6699092392601</c:v>
                </c:pt>
                <c:pt idx="1224">
                  <c:v>2371.18990923926</c:v>
                </c:pt>
                <c:pt idx="1225">
                  <c:v>2367.9499092392598</c:v>
                </c:pt>
                <c:pt idx="1226">
                  <c:v>2367.9499092392598</c:v>
                </c:pt>
                <c:pt idx="1227">
                  <c:v>2377.7599092392602</c:v>
                </c:pt>
                <c:pt idx="1228">
                  <c:v>2363.01990923926</c:v>
                </c:pt>
                <c:pt idx="1229">
                  <c:v>2363.01990923926</c:v>
                </c:pt>
                <c:pt idx="1230">
                  <c:v>2363.01990923926</c:v>
                </c:pt>
                <c:pt idx="1231">
                  <c:v>2367.4299092392598</c:v>
                </c:pt>
                <c:pt idx="1232">
                  <c:v>2369.6799092392598</c:v>
                </c:pt>
                <c:pt idx="1233">
                  <c:v>2367.9099092392598</c:v>
                </c:pt>
                <c:pt idx="1234">
                  <c:v>2367.9099092392598</c:v>
                </c:pt>
                <c:pt idx="1235">
                  <c:v>2378.5899092392601</c:v>
                </c:pt>
                <c:pt idx="1236">
                  <c:v>2378.5899092392601</c:v>
                </c:pt>
                <c:pt idx="1237">
                  <c:v>2378.5899092392601</c:v>
                </c:pt>
                <c:pt idx="1238">
                  <c:v>2381.8299092392599</c:v>
                </c:pt>
                <c:pt idx="1239">
                  <c:v>2368.0799092392599</c:v>
                </c:pt>
                <c:pt idx="1240">
                  <c:v>2374.7999092392602</c:v>
                </c:pt>
                <c:pt idx="1241">
                  <c:v>2374.7999092392602</c:v>
                </c:pt>
                <c:pt idx="1242">
                  <c:v>2377.7599092392602</c:v>
                </c:pt>
                <c:pt idx="1243">
                  <c:v>2377.7599092392602</c:v>
                </c:pt>
                <c:pt idx="1244">
                  <c:v>2377.7599092392602</c:v>
                </c:pt>
                <c:pt idx="1245">
                  <c:v>2384.99990923926</c:v>
                </c:pt>
                <c:pt idx="1246">
                  <c:v>2386.0099092392602</c:v>
                </c:pt>
                <c:pt idx="1247">
                  <c:v>2386.0099092392602</c:v>
                </c:pt>
                <c:pt idx="1248">
                  <c:v>2392.6099092392601</c:v>
                </c:pt>
                <c:pt idx="1249">
                  <c:v>2392.6499092392601</c:v>
                </c:pt>
                <c:pt idx="1250">
                  <c:v>2392.6499092392601</c:v>
                </c:pt>
                <c:pt idx="1251">
                  <c:v>2392.6499092392601</c:v>
                </c:pt>
                <c:pt idx="1252">
                  <c:v>2392.6499092392601</c:v>
                </c:pt>
                <c:pt idx="1253">
                  <c:v>2380.6399092392599</c:v>
                </c:pt>
                <c:pt idx="1254">
                  <c:v>2380.6399092392599</c:v>
                </c:pt>
                <c:pt idx="1255">
                  <c:v>2380.6399092392599</c:v>
                </c:pt>
                <c:pt idx="1256">
                  <c:v>2400.0899092392601</c:v>
                </c:pt>
                <c:pt idx="1257">
                  <c:v>2400.0899092392601</c:v>
                </c:pt>
                <c:pt idx="1258">
                  <c:v>2400.0899092392601</c:v>
                </c:pt>
                <c:pt idx="1259">
                  <c:v>2538.1799092392598</c:v>
                </c:pt>
                <c:pt idx="1260">
                  <c:v>2533.99990923926</c:v>
                </c:pt>
                <c:pt idx="1261">
                  <c:v>2566.3799092392601</c:v>
                </c:pt>
                <c:pt idx="1262">
                  <c:v>2558.6699092392601</c:v>
                </c:pt>
                <c:pt idx="1263">
                  <c:v>2562.4899092392602</c:v>
                </c:pt>
                <c:pt idx="1264">
                  <c:v>2562.4899092392602</c:v>
                </c:pt>
                <c:pt idx="1265">
                  <c:v>2562.4899092392602</c:v>
                </c:pt>
                <c:pt idx="1266">
                  <c:v>2558.8799092392601</c:v>
                </c:pt>
                <c:pt idx="1267">
                  <c:v>2545.8899092392599</c:v>
                </c:pt>
                <c:pt idx="1268">
                  <c:v>2561.3499092392599</c:v>
                </c:pt>
                <c:pt idx="1269">
                  <c:v>2562.6399092392599</c:v>
                </c:pt>
                <c:pt idx="1270">
                  <c:v>2549.7199092392598</c:v>
                </c:pt>
                <c:pt idx="1271">
                  <c:v>2549.7199092392598</c:v>
                </c:pt>
                <c:pt idx="1272">
                  <c:v>2549.7199092392598</c:v>
                </c:pt>
                <c:pt idx="1273">
                  <c:v>2552.2399092392602</c:v>
                </c:pt>
                <c:pt idx="1274">
                  <c:v>2544.2899092392599</c:v>
                </c:pt>
                <c:pt idx="1275">
                  <c:v>2569.0799092392599</c:v>
                </c:pt>
                <c:pt idx="1276">
                  <c:v>2565.3399092392601</c:v>
                </c:pt>
                <c:pt idx="1277">
                  <c:v>2561.1299092392601</c:v>
                </c:pt>
                <c:pt idx="1278">
                  <c:v>2561.1299092392601</c:v>
                </c:pt>
                <c:pt idx="1279">
                  <c:v>2561.1299092392601</c:v>
                </c:pt>
                <c:pt idx="1280">
                  <c:v>2569.3299092392599</c:v>
                </c:pt>
                <c:pt idx="1281">
                  <c:v>2561.72990923926</c:v>
                </c:pt>
                <c:pt idx="1282">
                  <c:v>2597.7199092392598</c:v>
                </c:pt>
                <c:pt idx="1283">
                  <c:v>2600.2599092392602</c:v>
                </c:pt>
                <c:pt idx="1284">
                  <c:v>2595.3599092392601</c:v>
                </c:pt>
                <c:pt idx="1285">
                  <c:v>2595.3599092392601</c:v>
                </c:pt>
                <c:pt idx="1286">
                  <c:v>2595.3599092392601</c:v>
                </c:pt>
                <c:pt idx="1287">
                  <c:v>2596.1999092392598</c:v>
                </c:pt>
                <c:pt idx="1288">
                  <c:v>2595.0599092392599</c:v>
                </c:pt>
                <c:pt idx="1289">
                  <c:v>2599.97990923926</c:v>
                </c:pt>
                <c:pt idx="1290">
                  <c:v>2599.97990923926</c:v>
                </c:pt>
                <c:pt idx="1291">
                  <c:v>2592.1199092392599</c:v>
                </c:pt>
                <c:pt idx="1292">
                  <c:v>2592.1199092392599</c:v>
                </c:pt>
                <c:pt idx="1293">
                  <c:v>2592.1199092392599</c:v>
                </c:pt>
                <c:pt idx="1294">
                  <c:v>2585.99990923926</c:v>
                </c:pt>
                <c:pt idx="1295">
                  <c:v>2586.4299092392598</c:v>
                </c:pt>
                <c:pt idx="1296">
                  <c:v>2586.51990923926</c:v>
                </c:pt>
                <c:pt idx="1297">
                  <c:v>2586.51990923926</c:v>
                </c:pt>
                <c:pt idx="1298">
                  <c:v>2584.45990923926</c:v>
                </c:pt>
                <c:pt idx="1299">
                  <c:v>2584.45990923926</c:v>
                </c:pt>
                <c:pt idx="1300">
                  <c:v>2584.45990923926</c:v>
                </c:pt>
                <c:pt idx="1301">
                  <c:v>2587.1599092392598</c:v>
                </c:pt>
                <c:pt idx="1302">
                  <c:v>2592.6099092392601</c:v>
                </c:pt>
                <c:pt idx="1303">
                  <c:v>2592.6099092392601</c:v>
                </c:pt>
                <c:pt idx="1304">
                  <c:v>2592.6099092392601</c:v>
                </c:pt>
                <c:pt idx="1305">
                  <c:v>2590.2599092392602</c:v>
                </c:pt>
                <c:pt idx="1306">
                  <c:v>2590.2599092392602</c:v>
                </c:pt>
                <c:pt idx="1307">
                  <c:v>2590.2599092392602</c:v>
                </c:pt>
                <c:pt idx="1308">
                  <c:v>2592.3199092392601</c:v>
                </c:pt>
                <c:pt idx="1309">
                  <c:v>2586.72990923926</c:v>
                </c:pt>
                <c:pt idx="1310">
                  <c:v>2597.2899092392599</c:v>
                </c:pt>
                <c:pt idx="1311">
                  <c:v>2597.2899092392599</c:v>
                </c:pt>
                <c:pt idx="1312">
                  <c:v>2597.76990923926</c:v>
                </c:pt>
                <c:pt idx="1313">
                  <c:v>2597.76990923926</c:v>
                </c:pt>
                <c:pt idx="1314">
                  <c:v>2597.76990923926</c:v>
                </c:pt>
                <c:pt idx="1315">
                  <c:v>2594.93990923926</c:v>
                </c:pt>
                <c:pt idx="1316">
                  <c:v>2599.3199092392601</c:v>
                </c:pt>
                <c:pt idx="1317">
                  <c:v>2593.2399092392602</c:v>
                </c:pt>
                <c:pt idx="1318">
                  <c:v>2593.2399092392602</c:v>
                </c:pt>
                <c:pt idx="1319">
                  <c:v>2590.6499092392601</c:v>
                </c:pt>
                <c:pt idx="1320">
                  <c:v>2590.6499092392601</c:v>
                </c:pt>
                <c:pt idx="1321">
                  <c:v>2590.6499092392601</c:v>
                </c:pt>
                <c:pt idx="1322">
                  <c:v>2590.6499092392601</c:v>
                </c:pt>
                <c:pt idx="1323">
                  <c:v>2592.0899092392601</c:v>
                </c:pt>
                <c:pt idx="1324">
                  <c:v>2592.0899092392601</c:v>
                </c:pt>
                <c:pt idx="1325">
                  <c:v>2592.0899092392601</c:v>
                </c:pt>
                <c:pt idx="1326">
                  <c:v>2593.5699092392601</c:v>
                </c:pt>
                <c:pt idx="1327">
                  <c:v>2593.5699092392601</c:v>
                </c:pt>
                <c:pt idx="1328">
                  <c:v>2593.5699092392601</c:v>
                </c:pt>
                <c:pt idx="1329">
                  <c:v>2613.2799092392602</c:v>
                </c:pt>
                <c:pt idx="1330">
                  <c:v>2658.3899092392599</c:v>
                </c:pt>
                <c:pt idx="1331">
                  <c:v>2650.6499092392601</c:v>
                </c:pt>
                <c:pt idx="1332">
                  <c:v>2646.4199092392601</c:v>
                </c:pt>
                <c:pt idx="1333">
                  <c:v>2644.8999092392601</c:v>
                </c:pt>
                <c:pt idx="1334">
                  <c:v>2644.8999092392601</c:v>
                </c:pt>
                <c:pt idx="1335">
                  <c:v>2644.8999092392601</c:v>
                </c:pt>
                <c:pt idx="1336">
                  <c:v>2658.99990923926</c:v>
                </c:pt>
                <c:pt idx="1337">
                  <c:v>2644.0299092392602</c:v>
                </c:pt>
                <c:pt idx="1338">
                  <c:v>2642.3399092392601</c:v>
                </c:pt>
                <c:pt idx="1339">
                  <c:v>2659.1399092392599</c:v>
                </c:pt>
                <c:pt idx="1340">
                  <c:v>2657.1399092392599</c:v>
                </c:pt>
                <c:pt idx="1341">
                  <c:v>2657.1399092392599</c:v>
                </c:pt>
                <c:pt idx="1342">
                  <c:v>2657.1399092392599</c:v>
                </c:pt>
                <c:pt idx="1343">
                  <c:v>2656.5999092392599</c:v>
                </c:pt>
                <c:pt idx="1344">
                  <c:v>2660.3799092392601</c:v>
                </c:pt>
                <c:pt idx="1345">
                  <c:v>2657.01990923926</c:v>
                </c:pt>
                <c:pt idx="1346">
                  <c:v>2653.6599092392598</c:v>
                </c:pt>
                <c:pt idx="1347">
                  <c:v>2653.6599092392598</c:v>
                </c:pt>
                <c:pt idx="1348">
                  <c:v>2653.6599092392598</c:v>
                </c:pt>
                <c:pt idx="1349">
                  <c:v>2653.6599092392598</c:v>
                </c:pt>
                <c:pt idx="1350">
                  <c:v>2653.6599092392598</c:v>
                </c:pt>
                <c:pt idx="1351">
                  <c:v>2694.0599092392599</c:v>
                </c:pt>
                <c:pt idx="1352">
                  <c:v>2695.8399092392601</c:v>
                </c:pt>
                <c:pt idx="1353">
                  <c:v>2695.8399092392601</c:v>
                </c:pt>
                <c:pt idx="1354">
                  <c:v>2691.8199092392601</c:v>
                </c:pt>
                <c:pt idx="1355">
                  <c:v>2691.8199092392601</c:v>
                </c:pt>
                <c:pt idx="1356">
                  <c:v>2691.8199092392601</c:v>
                </c:pt>
                <c:pt idx="1357">
                  <c:v>2695.5699092392601</c:v>
                </c:pt>
                <c:pt idx="1358">
                  <c:v>2700.8799092392601</c:v>
                </c:pt>
                <c:pt idx="1359">
                  <c:v>2701.4299092392598</c:v>
                </c:pt>
                <c:pt idx="1360">
                  <c:v>2703.1099092392601</c:v>
                </c:pt>
                <c:pt idx="1361">
                  <c:v>2698.0899092392601</c:v>
                </c:pt>
                <c:pt idx="1362">
                  <c:v>2698.0899092392601</c:v>
                </c:pt>
                <c:pt idx="1363">
                  <c:v>2698.0899092392601</c:v>
                </c:pt>
                <c:pt idx="1364">
                  <c:v>2726.7599092392602</c:v>
                </c:pt>
                <c:pt idx="1365">
                  <c:v>2723.4099092392598</c:v>
                </c:pt>
                <c:pt idx="1366">
                  <c:v>2746.0299092392602</c:v>
                </c:pt>
                <c:pt idx="1367">
                  <c:v>2739.7899092392599</c:v>
                </c:pt>
                <c:pt idx="1368">
                  <c:v>2737.0099092392602</c:v>
                </c:pt>
                <c:pt idx="1369">
                  <c:v>2737.0099092392602</c:v>
                </c:pt>
                <c:pt idx="1370">
                  <c:v>2737.0099092392602</c:v>
                </c:pt>
                <c:pt idx="1371">
                  <c:v>2737.0099092392602</c:v>
                </c:pt>
                <c:pt idx="1372">
                  <c:v>2724.8499092392599</c:v>
                </c:pt>
                <c:pt idx="1373">
                  <c:v>2720.5999092392599</c:v>
                </c:pt>
                <c:pt idx="1374">
                  <c:v>2719.0999092392599</c:v>
                </c:pt>
                <c:pt idx="1375">
                  <c:v>2717.5799092392599</c:v>
                </c:pt>
                <c:pt idx="1376">
                  <c:v>2717.5799092392599</c:v>
                </c:pt>
                <c:pt idx="1377">
                  <c:v>2717.5799092392599</c:v>
                </c:pt>
                <c:pt idx="1378">
                  <c:v>2717.5799092392599</c:v>
                </c:pt>
                <c:pt idx="1379">
                  <c:v>2717.97990923926</c:v>
                </c:pt>
                <c:pt idx="1380">
                  <c:v>2718.8799092392601</c:v>
                </c:pt>
                <c:pt idx="1381">
                  <c:v>2713.0599092392599</c:v>
                </c:pt>
                <c:pt idx="1382">
                  <c:v>2729.1499092392601</c:v>
                </c:pt>
                <c:pt idx="1383">
                  <c:v>2729.1499092392601</c:v>
                </c:pt>
                <c:pt idx="1384">
                  <c:v>2729.1499092392601</c:v>
                </c:pt>
                <c:pt idx="1385">
                  <c:v>2727.8899092392599</c:v>
                </c:pt>
                <c:pt idx="1386">
                  <c:v>2737.97990923926</c:v>
                </c:pt>
                <c:pt idx="1387">
                  <c:v>2738.7799092392602</c:v>
                </c:pt>
                <c:pt idx="1388">
                  <c:v>2729.2999092392602</c:v>
                </c:pt>
                <c:pt idx="1389">
                  <c:v>2728.9099092392598</c:v>
                </c:pt>
                <c:pt idx="1390">
                  <c:v>2728.9099092392598</c:v>
                </c:pt>
                <c:pt idx="1391">
                  <c:v>2728.9099092392598</c:v>
                </c:pt>
                <c:pt idx="1392">
                  <c:v>2730.18990923926</c:v>
                </c:pt>
                <c:pt idx="1393">
                  <c:v>2737.5899092392601</c:v>
                </c:pt>
                <c:pt idx="1394">
                  <c:v>2737.68990923926</c:v>
                </c:pt>
                <c:pt idx="1395">
                  <c:v>2748.8499092392599</c:v>
                </c:pt>
                <c:pt idx="1396">
                  <c:v>2748.8499092392599</c:v>
                </c:pt>
                <c:pt idx="1397">
                  <c:v>2748.8499092392599</c:v>
                </c:pt>
                <c:pt idx="1398">
                  <c:v>2748.8499092392599</c:v>
                </c:pt>
                <c:pt idx="1399">
                  <c:v>2748.8499092392599</c:v>
                </c:pt>
                <c:pt idx="1400">
                  <c:v>2748.8499092392599</c:v>
                </c:pt>
                <c:pt idx="1401">
                  <c:v>2748.8499092392599</c:v>
                </c:pt>
                <c:pt idx="1402">
                  <c:v>2748.8499092392599</c:v>
                </c:pt>
                <c:pt idx="1403">
                  <c:v>2752.5299092392602</c:v>
                </c:pt>
                <c:pt idx="1404">
                  <c:v>2752.5299092392602</c:v>
                </c:pt>
                <c:pt idx="1405">
                  <c:v>2752.5299092392602</c:v>
                </c:pt>
                <c:pt idx="1406">
                  <c:v>2758.3299092392599</c:v>
                </c:pt>
                <c:pt idx="1407">
                  <c:v>2757.1399092392599</c:v>
                </c:pt>
                <c:pt idx="1408">
                  <c:v>2746.6399092392599</c:v>
                </c:pt>
                <c:pt idx="1409">
                  <c:v>2732.47990923926</c:v>
                </c:pt>
                <c:pt idx="1410">
                  <c:v>2732.47990923926</c:v>
                </c:pt>
                <c:pt idx="1411">
                  <c:v>2732.47990923926</c:v>
                </c:pt>
                <c:pt idx="1412">
                  <c:v>2732.47990923926</c:v>
                </c:pt>
                <c:pt idx="1413">
                  <c:v>2732.47990923926</c:v>
                </c:pt>
                <c:pt idx="1414">
                  <c:v>2732.47990923926</c:v>
                </c:pt>
                <c:pt idx="1415">
                  <c:v>2732.47990923926</c:v>
                </c:pt>
                <c:pt idx="1416">
                  <c:v>2732.47990923926</c:v>
                </c:pt>
                <c:pt idx="1417">
                  <c:v>2732.47990923926</c:v>
                </c:pt>
                <c:pt idx="1418">
                  <c:v>2732.47990923926</c:v>
                </c:pt>
                <c:pt idx="1419">
                  <c:v>2732.47990923926</c:v>
                </c:pt>
                <c:pt idx="1420">
                  <c:v>2732.47990923926</c:v>
                </c:pt>
                <c:pt idx="1421">
                  <c:v>2732.47990923926</c:v>
                </c:pt>
                <c:pt idx="1422">
                  <c:v>2732.47990923926</c:v>
                </c:pt>
                <c:pt idx="1423">
                  <c:v>2732.47990923926</c:v>
                </c:pt>
                <c:pt idx="1424">
                  <c:v>2733.1799092392598</c:v>
                </c:pt>
                <c:pt idx="1425">
                  <c:v>2733.1799092392598</c:v>
                </c:pt>
                <c:pt idx="1426">
                  <c:v>2733.1799092392598</c:v>
                </c:pt>
                <c:pt idx="1427">
                  <c:v>2742.5999092392599</c:v>
                </c:pt>
                <c:pt idx="1428">
                  <c:v>2742.0299092392602</c:v>
                </c:pt>
                <c:pt idx="1429">
                  <c:v>2746.0699092392601</c:v>
                </c:pt>
                <c:pt idx="1430">
                  <c:v>2755.0699092392601</c:v>
                </c:pt>
                <c:pt idx="1431">
                  <c:v>2760.1599092392598</c:v>
                </c:pt>
                <c:pt idx="1432">
                  <c:v>2760.1599092392598</c:v>
                </c:pt>
                <c:pt idx="1433">
                  <c:v>2760.1599092392598</c:v>
                </c:pt>
                <c:pt idx="1434">
                  <c:v>2763.8799092392601</c:v>
                </c:pt>
                <c:pt idx="1435">
                  <c:v>2766.74990923926</c:v>
                </c:pt>
                <c:pt idx="1436">
                  <c:v>2768.1599092392598</c:v>
                </c:pt>
                <c:pt idx="1437">
                  <c:v>2764.9499092392598</c:v>
                </c:pt>
                <c:pt idx="1438">
                  <c:v>2761.6199092392599</c:v>
                </c:pt>
                <c:pt idx="1439">
                  <c:v>2761.6199092392599</c:v>
                </c:pt>
                <c:pt idx="1440">
                  <c:v>2761.6199092392599</c:v>
                </c:pt>
                <c:pt idx="1441">
                  <c:v>2759.5099092392602</c:v>
                </c:pt>
                <c:pt idx="1442">
                  <c:v>2758.6499092392601</c:v>
                </c:pt>
                <c:pt idx="1443">
                  <c:v>2765.93990923926</c:v>
                </c:pt>
                <c:pt idx="1444">
                  <c:v>2775.2999092392602</c:v>
                </c:pt>
                <c:pt idx="1445">
                  <c:v>2772.8099092392599</c:v>
                </c:pt>
                <c:pt idx="1446">
                  <c:v>2772.8099092392599</c:v>
                </c:pt>
                <c:pt idx="1447">
                  <c:v>2772.8099092392599</c:v>
                </c:pt>
                <c:pt idx="1448">
                  <c:v>2770.3099092392599</c:v>
                </c:pt>
                <c:pt idx="1449">
                  <c:v>2766.01990923926</c:v>
                </c:pt>
                <c:pt idx="1450">
                  <c:v>2769.01990923926</c:v>
                </c:pt>
                <c:pt idx="1451">
                  <c:v>2766.49990923926</c:v>
                </c:pt>
                <c:pt idx="1452">
                  <c:v>2808.5499092392602</c:v>
                </c:pt>
                <c:pt idx="1453">
                  <c:v>2808.5499092392602</c:v>
                </c:pt>
                <c:pt idx="1454">
                  <c:v>2808.5499092392602</c:v>
                </c:pt>
                <c:pt idx="1455">
                  <c:v>2808.2399092392602</c:v>
                </c:pt>
                <c:pt idx="1456">
                  <c:v>2811.47990923926</c:v>
                </c:pt>
                <c:pt idx="1457">
                  <c:v>2812.47990923926</c:v>
                </c:pt>
                <c:pt idx="1458">
                  <c:v>2832.1999092392598</c:v>
                </c:pt>
                <c:pt idx="1459">
                  <c:v>2832.1999092392598</c:v>
                </c:pt>
                <c:pt idx="1460">
                  <c:v>2832.1999092392598</c:v>
                </c:pt>
                <c:pt idx="1461">
                  <c:v>2832.1999092392598</c:v>
                </c:pt>
                <c:pt idx="1462">
                  <c:v>2827.1999092392598</c:v>
                </c:pt>
                <c:pt idx="1463">
                  <c:v>2827.2599092392602</c:v>
                </c:pt>
                <c:pt idx="1464">
                  <c:v>2827.7999092392602</c:v>
                </c:pt>
                <c:pt idx="1465">
                  <c:v>2824.6599092392598</c:v>
                </c:pt>
                <c:pt idx="1466">
                  <c:v>2830.7899092392599</c:v>
                </c:pt>
                <c:pt idx="1467">
                  <c:v>2830.7899092392599</c:v>
                </c:pt>
                <c:pt idx="1468">
                  <c:v>2830.7899092392599</c:v>
                </c:pt>
                <c:pt idx="1469">
                  <c:v>2865.9499092392598</c:v>
                </c:pt>
                <c:pt idx="1470">
                  <c:v>2869.1499092392601</c:v>
                </c:pt>
                <c:pt idx="1471">
                  <c:v>2873.8899092392599</c:v>
                </c:pt>
                <c:pt idx="1472">
                  <c:v>2875.3699092392599</c:v>
                </c:pt>
                <c:pt idx="1473">
                  <c:v>2870.1999092392598</c:v>
                </c:pt>
                <c:pt idx="1474">
                  <c:v>2870.1999092392598</c:v>
                </c:pt>
                <c:pt idx="1475">
                  <c:v>2870.1999092392598</c:v>
                </c:pt>
                <c:pt idx="1476">
                  <c:v>2875.6199092392599</c:v>
                </c:pt>
                <c:pt idx="1477">
                  <c:v>2868.4199092392601</c:v>
                </c:pt>
                <c:pt idx="1478">
                  <c:v>2868.01990923926</c:v>
                </c:pt>
                <c:pt idx="1479">
                  <c:v>2868.01990923926</c:v>
                </c:pt>
                <c:pt idx="1480">
                  <c:v>2866.8199092392601</c:v>
                </c:pt>
                <c:pt idx="1481">
                  <c:v>2866.8199092392601</c:v>
                </c:pt>
                <c:pt idx="1482">
                  <c:v>2866.8199092392601</c:v>
                </c:pt>
                <c:pt idx="1483">
                  <c:v>2866.8199092392601</c:v>
                </c:pt>
                <c:pt idx="1484">
                  <c:v>2866.8199092392601</c:v>
                </c:pt>
                <c:pt idx="1485">
                  <c:v>2870.3999092392601</c:v>
                </c:pt>
                <c:pt idx="1486">
                  <c:v>2870.3999092392601</c:v>
                </c:pt>
                <c:pt idx="1487">
                  <c:v>2870.3999092392601</c:v>
                </c:pt>
                <c:pt idx="1488">
                  <c:v>2870.3999092392601</c:v>
                </c:pt>
                <c:pt idx="1489">
                  <c:v>2870.3999092392601</c:v>
                </c:pt>
                <c:pt idx="1490">
                  <c:v>2870.3999092392601</c:v>
                </c:pt>
                <c:pt idx="1491">
                  <c:v>2870.3999092392601</c:v>
                </c:pt>
                <c:pt idx="1492">
                  <c:v>2870.3999092392601</c:v>
                </c:pt>
                <c:pt idx="1493">
                  <c:v>2870.3999092392601</c:v>
                </c:pt>
                <c:pt idx="1494">
                  <c:v>2870.3999092392601</c:v>
                </c:pt>
                <c:pt idx="1495">
                  <c:v>2870.3999092392601</c:v>
                </c:pt>
                <c:pt idx="1496">
                  <c:v>2870.3999092392601</c:v>
                </c:pt>
                <c:pt idx="1497">
                  <c:v>2870.3999092392601</c:v>
                </c:pt>
                <c:pt idx="1498">
                  <c:v>2870.3999092392601</c:v>
                </c:pt>
                <c:pt idx="1499">
                  <c:v>2870.3999092392601</c:v>
                </c:pt>
                <c:pt idx="1500">
                  <c:v>2870.3999092392601</c:v>
                </c:pt>
                <c:pt idx="1501">
                  <c:v>2870.3999092392601</c:v>
                </c:pt>
                <c:pt idx="1502">
                  <c:v>2870.3999092392601</c:v>
                </c:pt>
                <c:pt idx="1503">
                  <c:v>2870.3999092392601</c:v>
                </c:pt>
                <c:pt idx="1504">
                  <c:v>2870.3999092392601</c:v>
                </c:pt>
                <c:pt idx="1505">
                  <c:v>2870.3999092392601</c:v>
                </c:pt>
                <c:pt idx="1506">
                  <c:v>2870.3999092392601</c:v>
                </c:pt>
                <c:pt idx="1507">
                  <c:v>2870.3999092392601</c:v>
                </c:pt>
                <c:pt idx="1508">
                  <c:v>2870.3999092392601</c:v>
                </c:pt>
                <c:pt idx="1509">
                  <c:v>2870.3999092392601</c:v>
                </c:pt>
                <c:pt idx="1510">
                  <c:v>2870.3999092392601</c:v>
                </c:pt>
                <c:pt idx="1511">
                  <c:v>2870.3999092392601</c:v>
                </c:pt>
                <c:pt idx="1512">
                  <c:v>2870.3999092392601</c:v>
                </c:pt>
                <c:pt idx="1513">
                  <c:v>2870.3999092392601</c:v>
                </c:pt>
                <c:pt idx="1514">
                  <c:v>2870.3999092392601</c:v>
                </c:pt>
                <c:pt idx="1515">
                  <c:v>2869.43990923926</c:v>
                </c:pt>
                <c:pt idx="1516">
                  <c:v>2869.43990923926</c:v>
                </c:pt>
                <c:pt idx="1517">
                  <c:v>2869.43990923926</c:v>
                </c:pt>
                <c:pt idx="1518">
                  <c:v>2869.9199092392601</c:v>
                </c:pt>
                <c:pt idx="1519">
                  <c:v>2865.8399092392601</c:v>
                </c:pt>
                <c:pt idx="1520">
                  <c:v>2865.8399092392601</c:v>
                </c:pt>
                <c:pt idx="1521">
                  <c:v>2863.4199092392601</c:v>
                </c:pt>
                <c:pt idx="1522">
                  <c:v>2863.4199092392601</c:v>
                </c:pt>
                <c:pt idx="1523">
                  <c:v>2863.4199092392601</c:v>
                </c:pt>
                <c:pt idx="1524">
                  <c:v>2863.4199092392601</c:v>
                </c:pt>
                <c:pt idx="1525">
                  <c:v>2863.4199092392601</c:v>
                </c:pt>
                <c:pt idx="1526">
                  <c:v>2863.4199092392601</c:v>
                </c:pt>
                <c:pt idx="1527">
                  <c:v>2863.4199092392601</c:v>
                </c:pt>
                <c:pt idx="1528">
                  <c:v>2863.4199092392601</c:v>
                </c:pt>
                <c:pt idx="1529">
                  <c:v>2862.5899092392601</c:v>
                </c:pt>
                <c:pt idx="1530">
                  <c:v>2862.5899092392601</c:v>
                </c:pt>
                <c:pt idx="1531">
                  <c:v>2862.5899092392601</c:v>
                </c:pt>
                <c:pt idx="1532">
                  <c:v>2855.2799092392602</c:v>
                </c:pt>
                <c:pt idx="1533">
                  <c:v>2863.3799092392601</c:v>
                </c:pt>
                <c:pt idx="1534">
                  <c:v>2858.6299092392601</c:v>
                </c:pt>
                <c:pt idx="1535">
                  <c:v>2857.7599092392602</c:v>
                </c:pt>
                <c:pt idx="1536">
                  <c:v>2851.1999092392598</c:v>
                </c:pt>
                <c:pt idx="1537">
                  <c:v>2851.1999092392598</c:v>
                </c:pt>
                <c:pt idx="1538">
                  <c:v>2851.1999092392598</c:v>
                </c:pt>
                <c:pt idx="1539">
                  <c:v>2846.2399092392602</c:v>
                </c:pt>
                <c:pt idx="1540">
                  <c:v>2857.0099092392602</c:v>
                </c:pt>
                <c:pt idx="1541">
                  <c:v>2865.4099092392598</c:v>
                </c:pt>
                <c:pt idx="1542">
                  <c:v>2858.95990923926</c:v>
                </c:pt>
                <c:pt idx="1543">
                  <c:v>2858.3699092392599</c:v>
                </c:pt>
                <c:pt idx="1544">
                  <c:v>2858.3699092392599</c:v>
                </c:pt>
                <c:pt idx="1545">
                  <c:v>2858.3699092392599</c:v>
                </c:pt>
                <c:pt idx="1546">
                  <c:v>2862.1599092392598</c:v>
                </c:pt>
                <c:pt idx="1547">
                  <c:v>2863.1399092392599</c:v>
                </c:pt>
                <c:pt idx="1548">
                  <c:v>2864.1299092392601</c:v>
                </c:pt>
                <c:pt idx="1549">
                  <c:v>2864.1299092392601</c:v>
                </c:pt>
                <c:pt idx="1550">
                  <c:v>2871.1599092392598</c:v>
                </c:pt>
                <c:pt idx="1551">
                  <c:v>2871.1599092392598</c:v>
                </c:pt>
                <c:pt idx="1552">
                  <c:v>2871.1599092392598</c:v>
                </c:pt>
                <c:pt idx="1553">
                  <c:v>2868.0799092392599</c:v>
                </c:pt>
                <c:pt idx="1554">
                  <c:v>2875.4899092392602</c:v>
                </c:pt>
                <c:pt idx="1555">
                  <c:v>2879.6499092392601</c:v>
                </c:pt>
                <c:pt idx="1556">
                  <c:v>2871.2899092392599</c:v>
                </c:pt>
                <c:pt idx="1557">
                  <c:v>2871.2899092392599</c:v>
                </c:pt>
                <c:pt idx="1558">
                  <c:v>2871.2899092392599</c:v>
                </c:pt>
                <c:pt idx="1559">
                  <c:v>2871.2899092392599</c:v>
                </c:pt>
                <c:pt idx="1560">
                  <c:v>2871.2899092392599</c:v>
                </c:pt>
                <c:pt idx="1561">
                  <c:v>2871.2899092392599</c:v>
                </c:pt>
                <c:pt idx="1562">
                  <c:v>2871.2899092392599</c:v>
                </c:pt>
                <c:pt idx="1563">
                  <c:v>2871.2899092392599</c:v>
                </c:pt>
                <c:pt idx="1564">
                  <c:v>2870.3099092392599</c:v>
                </c:pt>
                <c:pt idx="1565">
                  <c:v>2870.3099092392599</c:v>
                </c:pt>
                <c:pt idx="1566">
                  <c:v>2870.3099092392599</c:v>
                </c:pt>
                <c:pt idx="1567">
                  <c:v>2871.1699092392601</c:v>
                </c:pt>
                <c:pt idx="1568">
                  <c:v>2873.5699092392601</c:v>
                </c:pt>
                <c:pt idx="1569">
                  <c:v>2873.5699092392601</c:v>
                </c:pt>
                <c:pt idx="1570">
                  <c:v>2873.5699092392601</c:v>
                </c:pt>
                <c:pt idx="1571">
                  <c:v>2875.3399092392601</c:v>
                </c:pt>
                <c:pt idx="1572">
                  <c:v>2875.3399092392601</c:v>
                </c:pt>
                <c:pt idx="1573">
                  <c:v>2875.3399092392601</c:v>
                </c:pt>
                <c:pt idx="1574">
                  <c:v>2875.3199092392601</c:v>
                </c:pt>
                <c:pt idx="1575">
                  <c:v>2883.6099092392601</c:v>
                </c:pt>
                <c:pt idx="1576">
                  <c:v>2882.49990923926</c:v>
                </c:pt>
                <c:pt idx="1577">
                  <c:v>2877.6999092392598</c:v>
                </c:pt>
                <c:pt idx="1578">
                  <c:v>2873.2899092392599</c:v>
                </c:pt>
                <c:pt idx="1579">
                  <c:v>2873.2899092392599</c:v>
                </c:pt>
                <c:pt idx="1580">
                  <c:v>2873.2899092392599</c:v>
                </c:pt>
                <c:pt idx="1581">
                  <c:v>2873.2899092392599</c:v>
                </c:pt>
                <c:pt idx="1582">
                  <c:v>2878.7399092392602</c:v>
                </c:pt>
                <c:pt idx="1583">
                  <c:v>2873.97990923926</c:v>
                </c:pt>
                <c:pt idx="1584">
                  <c:v>2871.93990923926</c:v>
                </c:pt>
                <c:pt idx="1585">
                  <c:v>2871.93990923926</c:v>
                </c:pt>
                <c:pt idx="1586">
                  <c:v>2871.93990923926</c:v>
                </c:pt>
                <c:pt idx="1587">
                  <c:v>2871.93990923926</c:v>
                </c:pt>
                <c:pt idx="1588">
                  <c:v>2871.93990923926</c:v>
                </c:pt>
                <c:pt idx="1589">
                  <c:v>2871.93990923926</c:v>
                </c:pt>
                <c:pt idx="1590">
                  <c:v>2871.93990923926</c:v>
                </c:pt>
                <c:pt idx="1591">
                  <c:v>2871.93990923926</c:v>
                </c:pt>
                <c:pt idx="1592">
                  <c:v>2868.45990923926</c:v>
                </c:pt>
                <c:pt idx="1593">
                  <c:v>2868.45990923926</c:v>
                </c:pt>
                <c:pt idx="1594">
                  <c:v>2868.45990923926</c:v>
                </c:pt>
                <c:pt idx="1595">
                  <c:v>2869.47990923926</c:v>
                </c:pt>
                <c:pt idx="1596">
                  <c:v>2870.4499092392598</c:v>
                </c:pt>
                <c:pt idx="1597">
                  <c:v>2869.0699092392601</c:v>
                </c:pt>
                <c:pt idx="1598">
                  <c:v>2864.4199092392601</c:v>
                </c:pt>
                <c:pt idx="1599">
                  <c:v>2883.20990923926</c:v>
                </c:pt>
                <c:pt idx="1600">
                  <c:v>2883.20990923926</c:v>
                </c:pt>
                <c:pt idx="1601">
                  <c:v>2883.20990923926</c:v>
                </c:pt>
                <c:pt idx="1602">
                  <c:v>2896.76990923926</c:v>
                </c:pt>
                <c:pt idx="1603">
                  <c:v>2899.2599092392602</c:v>
                </c:pt>
                <c:pt idx="1604">
                  <c:v>2899.2599092392602</c:v>
                </c:pt>
                <c:pt idx="1605">
                  <c:v>2899.2599092392602</c:v>
                </c:pt>
                <c:pt idx="1606">
                  <c:v>2901.89118010114</c:v>
                </c:pt>
                <c:pt idx="1607">
                  <c:v>2901.89118010114</c:v>
                </c:pt>
                <c:pt idx="1608">
                  <c:v>2901.89118010114</c:v>
                </c:pt>
                <c:pt idx="1609">
                  <c:v>2901.89118010114</c:v>
                </c:pt>
                <c:pt idx="1610">
                  <c:v>2926.1949389442402</c:v>
                </c:pt>
                <c:pt idx="1611">
                  <c:v>2921.0375986147501</c:v>
                </c:pt>
                <c:pt idx="1612">
                  <c:v>2913.9102091597201</c:v>
                </c:pt>
                <c:pt idx="1613">
                  <c:v>2913.9102091597201</c:v>
                </c:pt>
                <c:pt idx="1614">
                  <c:v>2913.9102091597201</c:v>
                </c:pt>
                <c:pt idx="1615">
                  <c:v>2913.9102091597201</c:v>
                </c:pt>
                <c:pt idx="1616">
                  <c:v>2913.9102091597201</c:v>
                </c:pt>
                <c:pt idx="1617">
                  <c:v>2913.9102091597201</c:v>
                </c:pt>
                <c:pt idx="1618">
                  <c:v>2913.9102091597201</c:v>
                </c:pt>
                <c:pt idx="1619">
                  <c:v>2913.9102091597201</c:v>
                </c:pt>
                <c:pt idx="1620">
                  <c:v>2951.7681572329602</c:v>
                </c:pt>
                <c:pt idx="1621">
                  <c:v>2951.7681572329602</c:v>
                </c:pt>
                <c:pt idx="1622">
                  <c:v>2951.7681572329602</c:v>
                </c:pt>
                <c:pt idx="1623">
                  <c:v>2964.2138531249998</c:v>
                </c:pt>
                <c:pt idx="1624">
                  <c:v>3001.8587461611</c:v>
                </c:pt>
                <c:pt idx="1625">
                  <c:v>3001.8587461611</c:v>
                </c:pt>
                <c:pt idx="1626">
                  <c:v>3001.8587461611</c:v>
                </c:pt>
                <c:pt idx="1627">
                  <c:v>2976.65098286379</c:v>
                </c:pt>
                <c:pt idx="1628">
                  <c:v>2976.65098286379</c:v>
                </c:pt>
                <c:pt idx="1629">
                  <c:v>2976.65098286379</c:v>
                </c:pt>
                <c:pt idx="1630">
                  <c:v>2995.1651219857999</c:v>
                </c:pt>
                <c:pt idx="1631">
                  <c:v>2983.9479260185699</c:v>
                </c:pt>
                <c:pt idx="1632">
                  <c:v>3015.0763615260998</c:v>
                </c:pt>
                <c:pt idx="1633">
                  <c:v>3004.6861175653098</c:v>
                </c:pt>
                <c:pt idx="1634">
                  <c:v>2998.4575257859801</c:v>
                </c:pt>
                <c:pt idx="1635">
                  <c:v>2998.4575257859801</c:v>
                </c:pt>
                <c:pt idx="1636">
                  <c:v>2998.4575257859801</c:v>
                </c:pt>
                <c:pt idx="1637">
                  <c:v>2999.3678582532102</c:v>
                </c:pt>
                <c:pt idx="1638">
                  <c:v>2992.09042988188</c:v>
                </c:pt>
                <c:pt idx="1639">
                  <c:v>2991.0168789325999</c:v>
                </c:pt>
                <c:pt idx="1640">
                  <c:v>2990.9268789326002</c:v>
                </c:pt>
                <c:pt idx="1641">
                  <c:v>2990.9268789326002</c:v>
                </c:pt>
                <c:pt idx="1642">
                  <c:v>2990.9268789326002</c:v>
                </c:pt>
                <c:pt idx="1643">
                  <c:v>2990.9268789326002</c:v>
                </c:pt>
                <c:pt idx="1644">
                  <c:v>2990.9268789326002</c:v>
                </c:pt>
                <c:pt idx="1645">
                  <c:v>2990.9268789326002</c:v>
                </c:pt>
                <c:pt idx="1646">
                  <c:v>2990.9268789326002</c:v>
                </c:pt>
                <c:pt idx="1647">
                  <c:v>2990.9268789326002</c:v>
                </c:pt>
                <c:pt idx="1648">
                  <c:v>2990.9268789326002</c:v>
                </c:pt>
                <c:pt idx="1649">
                  <c:v>2990.9268789326002</c:v>
                </c:pt>
                <c:pt idx="1650">
                  <c:v>2990.9268789326002</c:v>
                </c:pt>
                <c:pt idx="1651">
                  <c:v>2990.9268789326002</c:v>
                </c:pt>
                <c:pt idx="1652">
                  <c:v>2990.9268789326002</c:v>
                </c:pt>
                <c:pt idx="1653">
                  <c:v>2990.9268789326002</c:v>
                </c:pt>
                <c:pt idx="1654">
                  <c:v>2990.9268789326002</c:v>
                </c:pt>
                <c:pt idx="1655">
                  <c:v>3042.25820872537</c:v>
                </c:pt>
                <c:pt idx="1656">
                  <c:v>3042.25820872537</c:v>
                </c:pt>
                <c:pt idx="1657">
                  <c:v>3042.25820872537</c:v>
                </c:pt>
                <c:pt idx="1658">
                  <c:v>3045.4143824561102</c:v>
                </c:pt>
                <c:pt idx="1659">
                  <c:v>3032.6455297572602</c:v>
                </c:pt>
                <c:pt idx="1660">
                  <c:v>3091.6390722853498</c:v>
                </c:pt>
                <c:pt idx="1661">
                  <c:v>3091.6390722853498</c:v>
                </c:pt>
                <c:pt idx="1662">
                  <c:v>3091.6390722853498</c:v>
                </c:pt>
                <c:pt idx="1663">
                  <c:v>3091.6390722853498</c:v>
                </c:pt>
                <c:pt idx="1664">
                  <c:v>3091.6390722853498</c:v>
                </c:pt>
                <c:pt idx="1665">
                  <c:v>3091.6390722853498</c:v>
                </c:pt>
                <c:pt idx="1666">
                  <c:v>3091.6390722853498</c:v>
                </c:pt>
                <c:pt idx="1667">
                  <c:v>3091.6390722853498</c:v>
                </c:pt>
                <c:pt idx="1668">
                  <c:v>3091.6390722853498</c:v>
                </c:pt>
                <c:pt idx="1669">
                  <c:v>3091.6390722853498</c:v>
                </c:pt>
                <c:pt idx="1670">
                  <c:v>3091.6390722853498</c:v>
                </c:pt>
                <c:pt idx="1671">
                  <c:v>3091.6390722853498</c:v>
                </c:pt>
                <c:pt idx="1672">
                  <c:v>3091.6390722853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E3-4790-AADD-91062C79C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0237599"/>
        <c:axId val="597915807"/>
      </c:lineChart>
      <c:dateAx>
        <c:axId val="175023759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97915807"/>
        <c:crosses val="autoZero"/>
        <c:auto val="1"/>
        <c:lblOffset val="100"/>
        <c:baseTimeUnit val="days"/>
      </c:dateAx>
      <c:valAx>
        <c:axId val="5979158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750237599"/>
        <c:crosses val="autoZero"/>
        <c:crossBetween val="between"/>
      </c:valAx>
      <c:valAx>
        <c:axId val="52638428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94847"/>
        <c:crosses val="max"/>
        <c:crossBetween val="between"/>
      </c:valAx>
      <c:dateAx>
        <c:axId val="52639484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2638428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total!$A$4:$A$4963</c:f>
              <c:numCache>
                <c:formatCode>m/d/yyyy</c:formatCode>
                <c:ptCount val="4960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</c:numCache>
            </c:numRef>
          </c:cat>
          <c:val>
            <c:numRef>
              <c:f>total!$C$4:$C$4963</c:f>
              <c:numCache>
                <c:formatCode>General</c:formatCode>
                <c:ptCount val="49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0.11999999999999922</c:v>
                </c:pt>
                <c:pt idx="8">
                  <c:v>-0.11999999999999922</c:v>
                </c:pt>
                <c:pt idx="9">
                  <c:v>-0.1199999999999992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-1.519999999999999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-1.1500000000000021</c:v>
                </c:pt>
                <c:pt idx="21">
                  <c:v>-10.790000000000003</c:v>
                </c:pt>
                <c:pt idx="22">
                  <c:v>-10.790000000000003</c:v>
                </c:pt>
                <c:pt idx="23">
                  <c:v>-10.790000000000003</c:v>
                </c:pt>
                <c:pt idx="24">
                  <c:v>-10.100000000000001</c:v>
                </c:pt>
                <c:pt idx="25">
                  <c:v>-15.22</c:v>
                </c:pt>
                <c:pt idx="26">
                  <c:v>-17.589999999999971</c:v>
                </c:pt>
                <c:pt idx="27">
                  <c:v>-10.400000000000002</c:v>
                </c:pt>
                <c:pt idx="28">
                  <c:v>-19.239999999999981</c:v>
                </c:pt>
                <c:pt idx="29">
                  <c:v>-19.239999999999981</c:v>
                </c:pt>
                <c:pt idx="30">
                  <c:v>-19.239999999999981</c:v>
                </c:pt>
                <c:pt idx="31">
                  <c:v>-23.839999999999939</c:v>
                </c:pt>
                <c:pt idx="32">
                  <c:v>-31.932335087564322</c:v>
                </c:pt>
                <c:pt idx="33">
                  <c:v>-18.942335087564341</c:v>
                </c:pt>
                <c:pt idx="34">
                  <c:v>-19.342335087564344</c:v>
                </c:pt>
                <c:pt idx="35">
                  <c:v>-40.8523350875642</c:v>
                </c:pt>
                <c:pt idx="36">
                  <c:v>-40.8523350875642</c:v>
                </c:pt>
                <c:pt idx="37">
                  <c:v>-40.8523350875642</c:v>
                </c:pt>
                <c:pt idx="38">
                  <c:v>-41.542335087564197</c:v>
                </c:pt>
                <c:pt idx="39">
                  <c:v>-41.624977837161303</c:v>
                </c:pt>
                <c:pt idx="40">
                  <c:v>-34.304977837161381</c:v>
                </c:pt>
                <c:pt idx="41">
                  <c:v>-17.324977837161502</c:v>
                </c:pt>
                <c:pt idx="42">
                  <c:v>-16.504977837161501</c:v>
                </c:pt>
                <c:pt idx="43">
                  <c:v>-16.504977837161501</c:v>
                </c:pt>
                <c:pt idx="44">
                  <c:v>-16.504977837161501</c:v>
                </c:pt>
                <c:pt idx="45">
                  <c:v>-16.504977837161501</c:v>
                </c:pt>
                <c:pt idx="46">
                  <c:v>-1.6649778371615014</c:v>
                </c:pt>
                <c:pt idx="47">
                  <c:v>0</c:v>
                </c:pt>
                <c:pt idx="48">
                  <c:v>-0.50999999999999801</c:v>
                </c:pt>
                <c:pt idx="49">
                  <c:v>-6.9299999999998967</c:v>
                </c:pt>
                <c:pt idx="50">
                  <c:v>-6.9299999999998967</c:v>
                </c:pt>
                <c:pt idx="51">
                  <c:v>-6.9299999999998967</c:v>
                </c:pt>
                <c:pt idx="52">
                  <c:v>0</c:v>
                </c:pt>
                <c:pt idx="53">
                  <c:v>0</c:v>
                </c:pt>
                <c:pt idx="54">
                  <c:v>-2.8500000000000014</c:v>
                </c:pt>
                <c:pt idx="55">
                  <c:v>-3.5</c:v>
                </c:pt>
                <c:pt idx="56">
                  <c:v>-3.3200000000000003</c:v>
                </c:pt>
                <c:pt idx="57">
                  <c:v>-3.3200000000000003</c:v>
                </c:pt>
                <c:pt idx="58">
                  <c:v>-3.3200000000000003</c:v>
                </c:pt>
                <c:pt idx="59">
                  <c:v>-3.3200000000000003</c:v>
                </c:pt>
                <c:pt idx="60">
                  <c:v>-11.440000000000001</c:v>
                </c:pt>
                <c:pt idx="61">
                  <c:v>-11.280000000000001</c:v>
                </c:pt>
                <c:pt idx="62">
                  <c:v>-9.2800000000000011</c:v>
                </c:pt>
                <c:pt idx="63">
                  <c:v>-19.490000000000002</c:v>
                </c:pt>
                <c:pt idx="64">
                  <c:v>-19.490000000000002</c:v>
                </c:pt>
                <c:pt idx="65">
                  <c:v>-19.490000000000002</c:v>
                </c:pt>
                <c:pt idx="66">
                  <c:v>-25.590000000000003</c:v>
                </c:pt>
                <c:pt idx="67">
                  <c:v>-22.570976073582003</c:v>
                </c:pt>
                <c:pt idx="68">
                  <c:v>-21.737063350160202</c:v>
                </c:pt>
                <c:pt idx="69">
                  <c:v>-28.721543535203203</c:v>
                </c:pt>
                <c:pt idx="70">
                  <c:v>-27.801935479637301</c:v>
                </c:pt>
                <c:pt idx="71">
                  <c:v>-27.801935479637301</c:v>
                </c:pt>
                <c:pt idx="72">
                  <c:v>-27.801935479637301</c:v>
                </c:pt>
                <c:pt idx="73">
                  <c:v>-25.580628308569903</c:v>
                </c:pt>
                <c:pt idx="74">
                  <c:v>-22.439966120215903</c:v>
                </c:pt>
                <c:pt idx="75">
                  <c:v>-24.142333614656202</c:v>
                </c:pt>
                <c:pt idx="76">
                  <c:v>-22.268200026837203</c:v>
                </c:pt>
                <c:pt idx="77">
                  <c:v>-22.137033235415203</c:v>
                </c:pt>
                <c:pt idx="78">
                  <c:v>-22.137033235415203</c:v>
                </c:pt>
                <c:pt idx="79">
                  <c:v>-22.137033235415203</c:v>
                </c:pt>
                <c:pt idx="80">
                  <c:v>-19.2370379078219</c:v>
                </c:pt>
                <c:pt idx="81">
                  <c:v>-17.601159454494002</c:v>
                </c:pt>
                <c:pt idx="82">
                  <c:v>-15.955379378242103</c:v>
                </c:pt>
                <c:pt idx="83">
                  <c:v>-17.4970286279197</c:v>
                </c:pt>
                <c:pt idx="84">
                  <c:v>-18.606189481045401</c:v>
                </c:pt>
                <c:pt idx="85">
                  <c:v>-18.606189481045401</c:v>
                </c:pt>
                <c:pt idx="86">
                  <c:v>-18.606189481045401</c:v>
                </c:pt>
                <c:pt idx="87">
                  <c:v>-18.010727409738401</c:v>
                </c:pt>
                <c:pt idx="88">
                  <c:v>-18.865936537047002</c:v>
                </c:pt>
                <c:pt idx="89">
                  <c:v>-14.488273752260103</c:v>
                </c:pt>
                <c:pt idx="90">
                  <c:v>-26.7819503387949</c:v>
                </c:pt>
                <c:pt idx="91">
                  <c:v>-28.290228173076102</c:v>
                </c:pt>
                <c:pt idx="92">
                  <c:v>-28.290228173076102</c:v>
                </c:pt>
                <c:pt idx="93">
                  <c:v>-28.290228173076102</c:v>
                </c:pt>
                <c:pt idx="94">
                  <c:v>-29.18943400865605</c:v>
                </c:pt>
                <c:pt idx="95">
                  <c:v>-34.957329919078049</c:v>
                </c:pt>
                <c:pt idx="96">
                  <c:v>-36.607329919078062</c:v>
                </c:pt>
                <c:pt idx="97">
                  <c:v>-35.987329919078064</c:v>
                </c:pt>
                <c:pt idx="98">
                  <c:v>-31.907329919078062</c:v>
                </c:pt>
                <c:pt idx="99">
                  <c:v>-31.907329919078062</c:v>
                </c:pt>
                <c:pt idx="100">
                  <c:v>-31.907329919078062</c:v>
                </c:pt>
                <c:pt idx="101">
                  <c:v>-29.227329919078063</c:v>
                </c:pt>
                <c:pt idx="102">
                  <c:v>-27.316823080373304</c:v>
                </c:pt>
                <c:pt idx="103">
                  <c:v>-28.128381046107101</c:v>
                </c:pt>
                <c:pt idx="104">
                  <c:v>-29.235683928007752</c:v>
                </c:pt>
                <c:pt idx="105">
                  <c:v>-24.228723208660302</c:v>
                </c:pt>
                <c:pt idx="106">
                  <c:v>-24.228723208660302</c:v>
                </c:pt>
                <c:pt idx="107">
                  <c:v>-24.228723208660302</c:v>
                </c:pt>
                <c:pt idx="108">
                  <c:v>-20.938723208660303</c:v>
                </c:pt>
                <c:pt idx="109">
                  <c:v>-17.948723208660301</c:v>
                </c:pt>
                <c:pt idx="110">
                  <c:v>-25.638723208660302</c:v>
                </c:pt>
                <c:pt idx="111">
                  <c:v>-24.198723208660304</c:v>
                </c:pt>
                <c:pt idx="112">
                  <c:v>-22.458723208660302</c:v>
                </c:pt>
                <c:pt idx="113">
                  <c:v>-22.458723208660302</c:v>
                </c:pt>
                <c:pt idx="114">
                  <c:v>-22.458723208660302</c:v>
                </c:pt>
                <c:pt idx="115">
                  <c:v>-28.3987232086603</c:v>
                </c:pt>
                <c:pt idx="116">
                  <c:v>-25.608723208660301</c:v>
                </c:pt>
                <c:pt idx="117">
                  <c:v>-27.908723208660302</c:v>
                </c:pt>
                <c:pt idx="118">
                  <c:v>-27.2587232086603</c:v>
                </c:pt>
                <c:pt idx="119">
                  <c:v>-25.198723208660304</c:v>
                </c:pt>
                <c:pt idx="120">
                  <c:v>-25.198723208660304</c:v>
                </c:pt>
                <c:pt idx="121">
                  <c:v>-25.198723208660304</c:v>
                </c:pt>
                <c:pt idx="122">
                  <c:v>-19.4687232086603</c:v>
                </c:pt>
                <c:pt idx="123">
                  <c:v>-13.496229072549301</c:v>
                </c:pt>
                <c:pt idx="124">
                  <c:v>-13.496229072549301</c:v>
                </c:pt>
                <c:pt idx="125">
                  <c:v>-18.580730171194801</c:v>
                </c:pt>
                <c:pt idx="126">
                  <c:v>-47.455425917842</c:v>
                </c:pt>
                <c:pt idx="127">
                  <c:v>-47.455425917842</c:v>
                </c:pt>
                <c:pt idx="128">
                  <c:v>-47.455425917842</c:v>
                </c:pt>
                <c:pt idx="129">
                  <c:v>-42.85756124538635</c:v>
                </c:pt>
                <c:pt idx="130">
                  <c:v>-50.987561245386303</c:v>
                </c:pt>
                <c:pt idx="131">
                  <c:v>-58.187561245386306</c:v>
                </c:pt>
                <c:pt idx="132">
                  <c:v>-56.737561245386303</c:v>
                </c:pt>
                <c:pt idx="133">
                  <c:v>-56.637561245386301</c:v>
                </c:pt>
                <c:pt idx="134">
                  <c:v>-56.637561245386301</c:v>
                </c:pt>
                <c:pt idx="135">
                  <c:v>-56.637561245386301</c:v>
                </c:pt>
                <c:pt idx="136">
                  <c:v>-58.687561245386306</c:v>
                </c:pt>
                <c:pt idx="137">
                  <c:v>-60.893172442890105</c:v>
                </c:pt>
                <c:pt idx="138">
                  <c:v>-62.624748525717905</c:v>
                </c:pt>
                <c:pt idx="139">
                  <c:v>-63.874748525717905</c:v>
                </c:pt>
                <c:pt idx="140">
                  <c:v>-63.874748525717905</c:v>
                </c:pt>
                <c:pt idx="141">
                  <c:v>-63.874748525717905</c:v>
                </c:pt>
                <c:pt idx="142">
                  <c:v>-63.874748525717905</c:v>
                </c:pt>
                <c:pt idx="143">
                  <c:v>-63.824748525717901</c:v>
                </c:pt>
                <c:pt idx="144">
                  <c:v>-85.170489030430105</c:v>
                </c:pt>
                <c:pt idx="145">
                  <c:v>-85.170489030430105</c:v>
                </c:pt>
                <c:pt idx="146">
                  <c:v>-64.370489030430093</c:v>
                </c:pt>
                <c:pt idx="147">
                  <c:v>-57.890489030430103</c:v>
                </c:pt>
                <c:pt idx="148">
                  <c:v>-57.890489030430103</c:v>
                </c:pt>
                <c:pt idx="149">
                  <c:v>-57.890489030430103</c:v>
                </c:pt>
                <c:pt idx="150">
                  <c:v>-55.160489030430099</c:v>
                </c:pt>
                <c:pt idx="151">
                  <c:v>-55.690489030430101</c:v>
                </c:pt>
                <c:pt idx="152">
                  <c:v>-55.690489030430101</c:v>
                </c:pt>
                <c:pt idx="153">
                  <c:v>-49.830489030430002</c:v>
                </c:pt>
                <c:pt idx="154">
                  <c:v>-49.150489030430101</c:v>
                </c:pt>
                <c:pt idx="155">
                  <c:v>-49.150489030430101</c:v>
                </c:pt>
                <c:pt idx="156">
                  <c:v>-49.150489030430101</c:v>
                </c:pt>
                <c:pt idx="157">
                  <c:v>-52.740489030429998</c:v>
                </c:pt>
                <c:pt idx="158">
                  <c:v>-44.143156580234894</c:v>
                </c:pt>
                <c:pt idx="159">
                  <c:v>-44.406931954378713</c:v>
                </c:pt>
                <c:pt idx="160">
                  <c:v>-42.358098746498129</c:v>
                </c:pt>
                <c:pt idx="161">
                  <c:v>-40.300143561085832</c:v>
                </c:pt>
                <c:pt idx="162">
                  <c:v>-40.300143561085832</c:v>
                </c:pt>
                <c:pt idx="163">
                  <c:v>-40.300143561085832</c:v>
                </c:pt>
                <c:pt idx="164">
                  <c:v>-40.531135583590626</c:v>
                </c:pt>
                <c:pt idx="165">
                  <c:v>-33.481393383075464</c:v>
                </c:pt>
                <c:pt idx="166">
                  <c:v>-17.827277150375402</c:v>
                </c:pt>
                <c:pt idx="167">
                  <c:v>-19.658390113463501</c:v>
                </c:pt>
                <c:pt idx="168">
                  <c:v>-16.725699296269202</c:v>
                </c:pt>
                <c:pt idx="169">
                  <c:v>-16.725699296269202</c:v>
                </c:pt>
                <c:pt idx="170">
                  <c:v>-16.725699296269202</c:v>
                </c:pt>
                <c:pt idx="171">
                  <c:v>-5.6558803864417015</c:v>
                </c:pt>
                <c:pt idx="172">
                  <c:v>-5.4715160041221012</c:v>
                </c:pt>
                <c:pt idx="173">
                  <c:v>-12.244606789817503</c:v>
                </c:pt>
                <c:pt idx="174">
                  <c:v>-12.148792545962102</c:v>
                </c:pt>
                <c:pt idx="175">
                  <c:v>-10.626208360816602</c:v>
                </c:pt>
                <c:pt idx="176">
                  <c:v>-10.626208360816602</c:v>
                </c:pt>
                <c:pt idx="177">
                  <c:v>-10.626208360816602</c:v>
                </c:pt>
                <c:pt idx="178">
                  <c:v>-9.5337809546716024</c:v>
                </c:pt>
                <c:pt idx="179">
                  <c:v>-12.678782432967701</c:v>
                </c:pt>
                <c:pt idx="180">
                  <c:v>-10.056150524621501</c:v>
                </c:pt>
                <c:pt idx="181">
                  <c:v>-10.5499819278544</c:v>
                </c:pt>
                <c:pt idx="182">
                  <c:v>-12.223981905942804</c:v>
                </c:pt>
                <c:pt idx="183">
                  <c:v>-12.223981905942804</c:v>
                </c:pt>
                <c:pt idx="184">
                  <c:v>-12.223981905942804</c:v>
                </c:pt>
                <c:pt idx="185">
                  <c:v>0</c:v>
                </c:pt>
                <c:pt idx="186">
                  <c:v>0</c:v>
                </c:pt>
                <c:pt idx="187">
                  <c:v>-6.8757022034845008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-1.9962734321940019</c:v>
                </c:pt>
                <c:pt idx="196">
                  <c:v>-16.442411880299893</c:v>
                </c:pt>
                <c:pt idx="197">
                  <c:v>-16.442411880299893</c:v>
                </c:pt>
                <c:pt idx="198">
                  <c:v>-16.442411880299893</c:v>
                </c:pt>
                <c:pt idx="199">
                  <c:v>-17.981616920123997</c:v>
                </c:pt>
                <c:pt idx="200">
                  <c:v>-15.639496334901096</c:v>
                </c:pt>
                <c:pt idx="201">
                  <c:v>-14.989371378719795</c:v>
                </c:pt>
                <c:pt idx="202">
                  <c:v>-12.206273432865196</c:v>
                </c:pt>
                <c:pt idx="203">
                  <c:v>-19.032953253843097</c:v>
                </c:pt>
                <c:pt idx="204">
                  <c:v>-19.032953253843097</c:v>
                </c:pt>
                <c:pt idx="205">
                  <c:v>-19.032953253843097</c:v>
                </c:pt>
                <c:pt idx="206">
                  <c:v>-18.041536354415499</c:v>
                </c:pt>
                <c:pt idx="207">
                  <c:v>-14.045701263760797</c:v>
                </c:pt>
                <c:pt idx="208">
                  <c:v>-14.950765036011994</c:v>
                </c:pt>
                <c:pt idx="209">
                  <c:v>-9.9099449399246993</c:v>
                </c:pt>
                <c:pt idx="210">
                  <c:v>-3.0199449399246987</c:v>
                </c:pt>
                <c:pt idx="211">
                  <c:v>-3.0199449399246987</c:v>
                </c:pt>
                <c:pt idx="212">
                  <c:v>-3.0199449399246987</c:v>
                </c:pt>
                <c:pt idx="213">
                  <c:v>-8.619944939924693</c:v>
                </c:pt>
                <c:pt idx="214">
                  <c:v>-9.9799449399246996</c:v>
                </c:pt>
                <c:pt idx="215">
                  <c:v>-5.6999449399247908</c:v>
                </c:pt>
                <c:pt idx="216">
                  <c:v>-1.7599449399247931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-1.6599999999999966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-0.59999999999999432</c:v>
                </c:pt>
                <c:pt idx="232">
                  <c:v>-0.59999999999999432</c:v>
                </c:pt>
                <c:pt idx="233">
                  <c:v>-0.59999999999999432</c:v>
                </c:pt>
                <c:pt idx="234">
                  <c:v>0</c:v>
                </c:pt>
                <c:pt idx="235">
                  <c:v>-2.8166359271279902</c:v>
                </c:pt>
                <c:pt idx="236">
                  <c:v>-12.025038015233989</c:v>
                </c:pt>
                <c:pt idx="237">
                  <c:v>-10.095038015233996</c:v>
                </c:pt>
                <c:pt idx="238">
                  <c:v>-9.345038015233996</c:v>
                </c:pt>
                <c:pt idx="239">
                  <c:v>-9.345038015233996</c:v>
                </c:pt>
                <c:pt idx="240">
                  <c:v>-9.345038015233996</c:v>
                </c:pt>
                <c:pt idx="241">
                  <c:v>-11.935038015233999</c:v>
                </c:pt>
                <c:pt idx="242">
                  <c:v>-9.0459258830519929</c:v>
                </c:pt>
                <c:pt idx="243">
                  <c:v>-8.7645786938759898</c:v>
                </c:pt>
                <c:pt idx="244">
                  <c:v>-9.209168773071994</c:v>
                </c:pt>
                <c:pt idx="245">
                  <c:v>-6.9022055992870008</c:v>
                </c:pt>
                <c:pt idx="246">
                  <c:v>-6.9022055992870008</c:v>
                </c:pt>
                <c:pt idx="247">
                  <c:v>-6.9022055992870008</c:v>
                </c:pt>
                <c:pt idx="248">
                  <c:v>-11.331682459921993</c:v>
                </c:pt>
                <c:pt idx="249">
                  <c:v>-10.224242287989</c:v>
                </c:pt>
                <c:pt idx="250">
                  <c:v>-6.1578876220639955</c:v>
                </c:pt>
                <c:pt idx="251">
                  <c:v>-5.3870278018769966</c:v>
                </c:pt>
                <c:pt idx="252">
                  <c:v>-5.2549230732149965</c:v>
                </c:pt>
                <c:pt idx="253">
                  <c:v>-5.2549230732149965</c:v>
                </c:pt>
                <c:pt idx="254">
                  <c:v>-5.2549230732149965</c:v>
                </c:pt>
                <c:pt idx="255">
                  <c:v>-5.2404728743689901</c:v>
                </c:pt>
                <c:pt idx="256">
                  <c:v>-5.0281127758769912</c:v>
                </c:pt>
                <c:pt idx="257">
                  <c:v>-3.4608027188569963</c:v>
                </c:pt>
                <c:pt idx="258">
                  <c:v>-4.7440767950109972</c:v>
                </c:pt>
                <c:pt idx="259">
                  <c:v>-5.656808976004001</c:v>
                </c:pt>
                <c:pt idx="260">
                  <c:v>-5.656808976004001</c:v>
                </c:pt>
                <c:pt idx="261">
                  <c:v>-5.656808976004001</c:v>
                </c:pt>
                <c:pt idx="262">
                  <c:v>-6.310062153398988</c:v>
                </c:pt>
                <c:pt idx="263">
                  <c:v>-6.310062153398988</c:v>
                </c:pt>
                <c:pt idx="264">
                  <c:v>-6.310062153398988</c:v>
                </c:pt>
                <c:pt idx="265">
                  <c:v>-6.310062153398988</c:v>
                </c:pt>
                <c:pt idx="266">
                  <c:v>-4.6285894649939934</c:v>
                </c:pt>
                <c:pt idx="267">
                  <c:v>-4.6285894649939934</c:v>
                </c:pt>
                <c:pt idx="268">
                  <c:v>-4.6285894649939934</c:v>
                </c:pt>
                <c:pt idx="269">
                  <c:v>-3.4320274317559978</c:v>
                </c:pt>
                <c:pt idx="270">
                  <c:v>0</c:v>
                </c:pt>
                <c:pt idx="271">
                  <c:v>-3.9349618145009941</c:v>
                </c:pt>
                <c:pt idx="272">
                  <c:v>-4.4131016886759937</c:v>
                </c:pt>
                <c:pt idx="273">
                  <c:v>-7.839336119172998</c:v>
                </c:pt>
                <c:pt idx="274">
                  <c:v>-7.839336119172998</c:v>
                </c:pt>
                <c:pt idx="275">
                  <c:v>-7.839336119172998</c:v>
                </c:pt>
                <c:pt idx="276">
                  <c:v>-5.6304270912949903</c:v>
                </c:pt>
                <c:pt idx="277">
                  <c:v>-3.8265906952180018</c:v>
                </c:pt>
                <c:pt idx="278">
                  <c:v>-30.96186990428339</c:v>
                </c:pt>
                <c:pt idx="279">
                  <c:v>-26.148247017920696</c:v>
                </c:pt>
                <c:pt idx="280">
                  <c:v>-21.498702768077891</c:v>
                </c:pt>
                <c:pt idx="281">
                  <c:v>-21.498702768077891</c:v>
                </c:pt>
                <c:pt idx="282">
                  <c:v>-21.498702768077891</c:v>
                </c:pt>
                <c:pt idx="283">
                  <c:v>-12.477417489106998</c:v>
                </c:pt>
                <c:pt idx="284">
                  <c:v>0</c:v>
                </c:pt>
                <c:pt idx="285">
                  <c:v>-0.7029225182010066</c:v>
                </c:pt>
                <c:pt idx="286">
                  <c:v>-6.676660421149009</c:v>
                </c:pt>
                <c:pt idx="287">
                  <c:v>-7.0407526008410031</c:v>
                </c:pt>
                <c:pt idx="288">
                  <c:v>-7.0407526008410031</c:v>
                </c:pt>
                <c:pt idx="289">
                  <c:v>-7.0407526008410031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-1.1540016335870007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-6.6645455379600094</c:v>
                </c:pt>
                <c:pt idx="305">
                  <c:v>-5.7849661715389971</c:v>
                </c:pt>
                <c:pt idx="306">
                  <c:v>-10.094900013287003</c:v>
                </c:pt>
                <c:pt idx="307">
                  <c:v>-7.1133953639019865</c:v>
                </c:pt>
                <c:pt idx="308">
                  <c:v>-7.0051229099460102</c:v>
                </c:pt>
                <c:pt idx="309">
                  <c:v>-7.0051229099460102</c:v>
                </c:pt>
                <c:pt idx="310">
                  <c:v>-7.0051229099460102</c:v>
                </c:pt>
                <c:pt idx="311">
                  <c:v>-7.33835671724799</c:v>
                </c:pt>
                <c:pt idx="312">
                  <c:v>-4.7892332866630056</c:v>
                </c:pt>
                <c:pt idx="313">
                  <c:v>-23.905517080344993</c:v>
                </c:pt>
                <c:pt idx="314">
                  <c:v>-16.133302276042002</c:v>
                </c:pt>
                <c:pt idx="315">
                  <c:v>-15.980598812463001</c:v>
                </c:pt>
                <c:pt idx="316">
                  <c:v>-15.980598812463001</c:v>
                </c:pt>
                <c:pt idx="317">
                  <c:v>-15.980598812463001</c:v>
                </c:pt>
                <c:pt idx="318">
                  <c:v>-14.660598812462993</c:v>
                </c:pt>
                <c:pt idx="319">
                  <c:v>-14.034055884591993</c:v>
                </c:pt>
                <c:pt idx="320">
                  <c:v>-13.469799681547997</c:v>
                </c:pt>
                <c:pt idx="321">
                  <c:v>-10.253149152828996</c:v>
                </c:pt>
                <c:pt idx="322">
                  <c:v>-10.269277164388996</c:v>
                </c:pt>
                <c:pt idx="323">
                  <c:v>-10.269277164388996</c:v>
                </c:pt>
                <c:pt idx="324">
                  <c:v>-10.269277164388996</c:v>
                </c:pt>
                <c:pt idx="325">
                  <c:v>-8.6315112079600027</c:v>
                </c:pt>
                <c:pt idx="326">
                  <c:v>-14.628103039932</c:v>
                </c:pt>
                <c:pt idx="327">
                  <c:v>-16.203612710413992</c:v>
                </c:pt>
                <c:pt idx="328">
                  <c:v>-15.885752302217</c:v>
                </c:pt>
                <c:pt idx="329">
                  <c:v>-26.158971103148005</c:v>
                </c:pt>
                <c:pt idx="330">
                  <c:v>-26.158971103148005</c:v>
                </c:pt>
                <c:pt idx="331">
                  <c:v>-26.158971103148005</c:v>
                </c:pt>
                <c:pt idx="332">
                  <c:v>-25.298191129214999</c:v>
                </c:pt>
                <c:pt idx="333">
                  <c:v>-20.973103580862002</c:v>
                </c:pt>
                <c:pt idx="334">
                  <c:v>-14.455146630537996</c:v>
                </c:pt>
                <c:pt idx="335">
                  <c:v>-8.9051197339479984</c:v>
                </c:pt>
                <c:pt idx="336">
                  <c:v>-9.5741965401039977</c:v>
                </c:pt>
                <c:pt idx="337">
                  <c:v>-9.5741965401039977</c:v>
                </c:pt>
                <c:pt idx="338">
                  <c:v>-9.5741965401039977</c:v>
                </c:pt>
                <c:pt idx="339">
                  <c:v>-4.3057758745999877</c:v>
                </c:pt>
                <c:pt idx="340">
                  <c:v>-9.2579196734409948</c:v>
                </c:pt>
                <c:pt idx="341">
                  <c:v>-4.2365677038739875</c:v>
                </c:pt>
                <c:pt idx="342">
                  <c:v>-5.1332684016439885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-5.0434059690440165</c:v>
                </c:pt>
                <c:pt idx="351">
                  <c:v>-5.0434059690440165</c:v>
                </c:pt>
                <c:pt idx="352">
                  <c:v>-5.0434059690440165</c:v>
                </c:pt>
                <c:pt idx="353">
                  <c:v>-4.1797950464600149</c:v>
                </c:pt>
                <c:pt idx="354">
                  <c:v>-11.57037665917602</c:v>
                </c:pt>
                <c:pt idx="355">
                  <c:v>-14.15081763219402</c:v>
                </c:pt>
                <c:pt idx="356">
                  <c:v>-10.233911113420021</c:v>
                </c:pt>
                <c:pt idx="357">
                  <c:v>-4.2119234626060233</c:v>
                </c:pt>
                <c:pt idx="358">
                  <c:v>-4.2119234626060233</c:v>
                </c:pt>
                <c:pt idx="359">
                  <c:v>-4.2119234626060233</c:v>
                </c:pt>
                <c:pt idx="360">
                  <c:v>0</c:v>
                </c:pt>
                <c:pt idx="361">
                  <c:v>-4.6869357892080075</c:v>
                </c:pt>
                <c:pt idx="362">
                  <c:v>-20.296039941774012</c:v>
                </c:pt>
                <c:pt idx="363">
                  <c:v>-27.507622734011008</c:v>
                </c:pt>
                <c:pt idx="364">
                  <c:v>-27.507622734011008</c:v>
                </c:pt>
                <c:pt idx="365">
                  <c:v>-27.507622734011008</c:v>
                </c:pt>
                <c:pt idx="366">
                  <c:v>-27.507622734011008</c:v>
                </c:pt>
                <c:pt idx="367">
                  <c:v>-38.538429893832003</c:v>
                </c:pt>
                <c:pt idx="368">
                  <c:v>-43.588872069681997</c:v>
                </c:pt>
                <c:pt idx="369">
                  <c:v>-41.958552795401005</c:v>
                </c:pt>
                <c:pt idx="370">
                  <c:v>-38.376925082587007</c:v>
                </c:pt>
                <c:pt idx="371">
                  <c:v>-41.809821357394995</c:v>
                </c:pt>
                <c:pt idx="372">
                  <c:v>-41.809821357394995</c:v>
                </c:pt>
                <c:pt idx="373">
                  <c:v>-41.809821357394995</c:v>
                </c:pt>
                <c:pt idx="374">
                  <c:v>-29.816850269807006</c:v>
                </c:pt>
                <c:pt idx="375">
                  <c:v>-35.422526926745007</c:v>
                </c:pt>
                <c:pt idx="376">
                  <c:v>-35.335049000400005</c:v>
                </c:pt>
                <c:pt idx="377">
                  <c:v>-30.391586123696996</c:v>
                </c:pt>
                <c:pt idx="378">
                  <c:v>-34.174729603955996</c:v>
                </c:pt>
                <c:pt idx="379">
                  <c:v>-34.174729603955996</c:v>
                </c:pt>
                <c:pt idx="380">
                  <c:v>-34.174729603955996</c:v>
                </c:pt>
                <c:pt idx="381">
                  <c:v>-29.117756267944003</c:v>
                </c:pt>
                <c:pt idx="382">
                  <c:v>-24.295794279431988</c:v>
                </c:pt>
                <c:pt idx="383">
                  <c:v>-34.490879633958997</c:v>
                </c:pt>
                <c:pt idx="384">
                  <c:v>-24.386948335746013</c:v>
                </c:pt>
                <c:pt idx="385">
                  <c:v>-7.8869483357460126</c:v>
                </c:pt>
                <c:pt idx="386">
                  <c:v>-7.8869483357460126</c:v>
                </c:pt>
                <c:pt idx="387">
                  <c:v>-7.8869483357460126</c:v>
                </c:pt>
                <c:pt idx="388">
                  <c:v>-10.226948335745988</c:v>
                </c:pt>
                <c:pt idx="389">
                  <c:v>-11.446948335746015</c:v>
                </c:pt>
                <c:pt idx="390">
                  <c:v>-19.406948335745994</c:v>
                </c:pt>
                <c:pt idx="391">
                  <c:v>-20.866948335746002</c:v>
                </c:pt>
                <c:pt idx="392">
                  <c:v>-15.476948335745988</c:v>
                </c:pt>
                <c:pt idx="393">
                  <c:v>-15.476948335745988</c:v>
                </c:pt>
                <c:pt idx="394">
                  <c:v>-15.476948335745988</c:v>
                </c:pt>
                <c:pt idx="395">
                  <c:v>-2.3069483357460001</c:v>
                </c:pt>
                <c:pt idx="396">
                  <c:v>-2.3769483357459933</c:v>
                </c:pt>
                <c:pt idx="397">
                  <c:v>-2.3769483357459933</c:v>
                </c:pt>
                <c:pt idx="398">
                  <c:v>-2.3769483357459933</c:v>
                </c:pt>
                <c:pt idx="399">
                  <c:v>-2.3769483357459933</c:v>
                </c:pt>
                <c:pt idx="400">
                  <c:v>-2.3769483357459933</c:v>
                </c:pt>
                <c:pt idx="401">
                  <c:v>-2.3769483357459933</c:v>
                </c:pt>
                <c:pt idx="402">
                  <c:v>-0.54694833574600921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-6.8704149014789948</c:v>
                </c:pt>
                <c:pt idx="411">
                  <c:v>-11.493230278856998</c:v>
                </c:pt>
                <c:pt idx="412">
                  <c:v>-13.573230278857011</c:v>
                </c:pt>
                <c:pt idx="413">
                  <c:v>-7.5132302788570087</c:v>
                </c:pt>
                <c:pt idx="414">
                  <c:v>-7.5132302788570087</c:v>
                </c:pt>
                <c:pt idx="415">
                  <c:v>-7.5132302788570087</c:v>
                </c:pt>
                <c:pt idx="416">
                  <c:v>-8.6632302788569859</c:v>
                </c:pt>
                <c:pt idx="417">
                  <c:v>-19.055747835580007</c:v>
                </c:pt>
                <c:pt idx="418">
                  <c:v>-19.275747835580006</c:v>
                </c:pt>
                <c:pt idx="419">
                  <c:v>-23.085747835580008</c:v>
                </c:pt>
                <c:pt idx="420">
                  <c:v>-20.585747835580008</c:v>
                </c:pt>
                <c:pt idx="421">
                  <c:v>-20.585747835580008</c:v>
                </c:pt>
                <c:pt idx="422">
                  <c:v>-20.585747835580008</c:v>
                </c:pt>
                <c:pt idx="423">
                  <c:v>-24.065747835579998</c:v>
                </c:pt>
                <c:pt idx="424">
                  <c:v>-24.065747835579998</c:v>
                </c:pt>
                <c:pt idx="425">
                  <c:v>-25.018622942775011</c:v>
                </c:pt>
                <c:pt idx="426">
                  <c:v>-8.5012152182609952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-1.8199999999999932</c:v>
                </c:pt>
                <c:pt idx="431">
                  <c:v>-1.9414051656013953E-2</c:v>
                </c:pt>
                <c:pt idx="432">
                  <c:v>0</c:v>
                </c:pt>
                <c:pt idx="433">
                  <c:v>-2.5682855529209974</c:v>
                </c:pt>
                <c:pt idx="434">
                  <c:v>-9.4373564510100039</c:v>
                </c:pt>
                <c:pt idx="435">
                  <c:v>-9.4373564510100039</c:v>
                </c:pt>
                <c:pt idx="436">
                  <c:v>-9.4373564510100039</c:v>
                </c:pt>
                <c:pt idx="437">
                  <c:v>-6.6173564510100107</c:v>
                </c:pt>
                <c:pt idx="438">
                  <c:v>-41.837791603797001</c:v>
                </c:pt>
                <c:pt idx="439">
                  <c:v>-41.837791603797001</c:v>
                </c:pt>
                <c:pt idx="440">
                  <c:v>-41.837791603797001</c:v>
                </c:pt>
                <c:pt idx="441">
                  <c:v>-41.837791603797001</c:v>
                </c:pt>
                <c:pt idx="442">
                  <c:v>-41.837791603797001</c:v>
                </c:pt>
                <c:pt idx="443">
                  <c:v>-41.837791603797001</c:v>
                </c:pt>
                <c:pt idx="444">
                  <c:v>-44.117791603797002</c:v>
                </c:pt>
                <c:pt idx="445">
                  <c:v>-37.467792111535005</c:v>
                </c:pt>
                <c:pt idx="446">
                  <c:v>-35.459007777441002</c:v>
                </c:pt>
                <c:pt idx="447">
                  <c:v>-31.249097059282008</c:v>
                </c:pt>
                <c:pt idx="448">
                  <c:v>-10.266770521617985</c:v>
                </c:pt>
                <c:pt idx="449">
                  <c:v>-10.266770521617985</c:v>
                </c:pt>
                <c:pt idx="450">
                  <c:v>-10.266770521617985</c:v>
                </c:pt>
                <c:pt idx="451">
                  <c:v>-7.8564114399530069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-3.5800000000000125</c:v>
                </c:pt>
                <c:pt idx="459">
                  <c:v>-4.2600000000000193</c:v>
                </c:pt>
                <c:pt idx="460">
                  <c:v>-3.1599999999999966</c:v>
                </c:pt>
                <c:pt idx="461">
                  <c:v>-6.710000000000008</c:v>
                </c:pt>
                <c:pt idx="462">
                  <c:v>-7.1400000000000148</c:v>
                </c:pt>
                <c:pt idx="463">
                  <c:v>-7.1400000000000148</c:v>
                </c:pt>
                <c:pt idx="464">
                  <c:v>-7.1400000000000148</c:v>
                </c:pt>
                <c:pt idx="465">
                  <c:v>-8.25</c:v>
                </c:pt>
                <c:pt idx="466">
                  <c:v>-13.120000000000005</c:v>
                </c:pt>
                <c:pt idx="467">
                  <c:v>-12.950000000000017</c:v>
                </c:pt>
                <c:pt idx="468">
                  <c:v>-14.819999999999993</c:v>
                </c:pt>
                <c:pt idx="469">
                  <c:v>-15.879999999999995</c:v>
                </c:pt>
                <c:pt idx="470">
                  <c:v>-15.879999999999995</c:v>
                </c:pt>
                <c:pt idx="471">
                  <c:v>-15.879999999999995</c:v>
                </c:pt>
                <c:pt idx="472">
                  <c:v>-14.530000000000001</c:v>
                </c:pt>
                <c:pt idx="473">
                  <c:v>-12.360000000000014</c:v>
                </c:pt>
                <c:pt idx="474">
                  <c:v>-23.03</c:v>
                </c:pt>
                <c:pt idx="475">
                  <c:v>-25.78</c:v>
                </c:pt>
                <c:pt idx="476">
                  <c:v>-27.950000000000017</c:v>
                </c:pt>
                <c:pt idx="477">
                  <c:v>-27.950000000000017</c:v>
                </c:pt>
                <c:pt idx="478">
                  <c:v>-27.950000000000017</c:v>
                </c:pt>
                <c:pt idx="479">
                  <c:v>-27.170000000000016</c:v>
                </c:pt>
                <c:pt idx="480">
                  <c:v>-28.789999999999992</c:v>
                </c:pt>
                <c:pt idx="481">
                  <c:v>-28.28</c:v>
                </c:pt>
                <c:pt idx="482">
                  <c:v>-29.240000000000009</c:v>
                </c:pt>
                <c:pt idx="483">
                  <c:v>-28.060000000000002</c:v>
                </c:pt>
                <c:pt idx="484">
                  <c:v>-28.060000000000002</c:v>
                </c:pt>
                <c:pt idx="485">
                  <c:v>-28.060000000000002</c:v>
                </c:pt>
                <c:pt idx="486">
                  <c:v>-32.349999999999994</c:v>
                </c:pt>
                <c:pt idx="487">
                  <c:v>-32.849999999999994</c:v>
                </c:pt>
                <c:pt idx="488">
                  <c:v>-30.090000000000003</c:v>
                </c:pt>
                <c:pt idx="489">
                  <c:v>-30.090000000000003</c:v>
                </c:pt>
                <c:pt idx="490">
                  <c:v>-16.510000000000019</c:v>
                </c:pt>
                <c:pt idx="491">
                  <c:v>-16.510000000000019</c:v>
                </c:pt>
                <c:pt idx="492">
                  <c:v>-16.510000000000019</c:v>
                </c:pt>
                <c:pt idx="493">
                  <c:v>-14.090000000000003</c:v>
                </c:pt>
                <c:pt idx="494">
                  <c:v>-14.090000000000003</c:v>
                </c:pt>
                <c:pt idx="495">
                  <c:v>-15.457857275059013</c:v>
                </c:pt>
                <c:pt idx="496">
                  <c:v>-16.663096113661993</c:v>
                </c:pt>
                <c:pt idx="497">
                  <c:v>-14.815419154419004</c:v>
                </c:pt>
                <c:pt idx="498">
                  <c:v>-14.815419154419004</c:v>
                </c:pt>
                <c:pt idx="499">
                  <c:v>-14.815419154419004</c:v>
                </c:pt>
                <c:pt idx="500">
                  <c:v>-26.360210380533005</c:v>
                </c:pt>
                <c:pt idx="501">
                  <c:v>-27.701561402408004</c:v>
                </c:pt>
                <c:pt idx="502">
                  <c:v>-20.521561402407997</c:v>
                </c:pt>
                <c:pt idx="503">
                  <c:v>-23.341561402408018</c:v>
                </c:pt>
                <c:pt idx="504">
                  <c:v>-20.361561402408</c:v>
                </c:pt>
                <c:pt idx="505">
                  <c:v>-20.361561402408</c:v>
                </c:pt>
                <c:pt idx="506">
                  <c:v>-20.361561402408</c:v>
                </c:pt>
                <c:pt idx="507">
                  <c:v>-36.791561402408007</c:v>
                </c:pt>
                <c:pt idx="508">
                  <c:v>-36.179710940158998</c:v>
                </c:pt>
                <c:pt idx="509">
                  <c:v>-48.120537039195</c:v>
                </c:pt>
                <c:pt idx="510">
                  <c:v>-29.920537039195011</c:v>
                </c:pt>
                <c:pt idx="511">
                  <c:v>-25.14053703919501</c:v>
                </c:pt>
                <c:pt idx="512">
                  <c:v>-25.14053703919501</c:v>
                </c:pt>
                <c:pt idx="513">
                  <c:v>-25.14053703919501</c:v>
                </c:pt>
                <c:pt idx="514">
                  <c:v>-27.790537039195016</c:v>
                </c:pt>
                <c:pt idx="515">
                  <c:v>-11.694279792694005</c:v>
                </c:pt>
                <c:pt idx="516">
                  <c:v>-11.506570970208998</c:v>
                </c:pt>
                <c:pt idx="517">
                  <c:v>-8.0724776538500009</c:v>
                </c:pt>
                <c:pt idx="518">
                  <c:v>-10.74045448535901</c:v>
                </c:pt>
                <c:pt idx="519">
                  <c:v>-10.74045448535901</c:v>
                </c:pt>
                <c:pt idx="520">
                  <c:v>-10.74045448535901</c:v>
                </c:pt>
                <c:pt idx="521">
                  <c:v>-10.74045448535901</c:v>
                </c:pt>
                <c:pt idx="522">
                  <c:v>-5.8429007513930173</c:v>
                </c:pt>
                <c:pt idx="523">
                  <c:v>-0.82607293498801937</c:v>
                </c:pt>
                <c:pt idx="524">
                  <c:v>-1.4750957567190142</c:v>
                </c:pt>
                <c:pt idx="525">
                  <c:v>-1.7154463049220112</c:v>
                </c:pt>
                <c:pt idx="526">
                  <c:v>-1.7154463049220112</c:v>
                </c:pt>
                <c:pt idx="527">
                  <c:v>-1.7154463049220112</c:v>
                </c:pt>
                <c:pt idx="528">
                  <c:v>-0.32198281381599259</c:v>
                </c:pt>
                <c:pt idx="529">
                  <c:v>0</c:v>
                </c:pt>
                <c:pt idx="530">
                  <c:v>0</c:v>
                </c:pt>
                <c:pt idx="531">
                  <c:v>-0.54555599942500521</c:v>
                </c:pt>
                <c:pt idx="532">
                  <c:v>-4.2952592285249978</c:v>
                </c:pt>
                <c:pt idx="533">
                  <c:v>-4.2952592285249978</c:v>
                </c:pt>
                <c:pt idx="534">
                  <c:v>-4.2952592285249978</c:v>
                </c:pt>
                <c:pt idx="535">
                  <c:v>-6.813234677807003</c:v>
                </c:pt>
                <c:pt idx="536">
                  <c:v>-8.2723850854139869</c:v>
                </c:pt>
                <c:pt idx="537">
                  <c:v>-4.9322011791719831</c:v>
                </c:pt>
                <c:pt idx="538">
                  <c:v>-3.3154368100200031</c:v>
                </c:pt>
                <c:pt idx="539">
                  <c:v>-5.7881284629810068</c:v>
                </c:pt>
                <c:pt idx="540">
                  <c:v>-5.7881284629810068</c:v>
                </c:pt>
                <c:pt idx="541">
                  <c:v>-5.7881284629810068</c:v>
                </c:pt>
                <c:pt idx="542">
                  <c:v>-1.592253465394009</c:v>
                </c:pt>
                <c:pt idx="543">
                  <c:v>-7.4466594768800007</c:v>
                </c:pt>
                <c:pt idx="544">
                  <c:v>-2.780432995143002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-1.9316952186489971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-0.44040068249103115</c:v>
                </c:pt>
                <c:pt idx="554">
                  <c:v>-0.44040068249103115</c:v>
                </c:pt>
                <c:pt idx="555">
                  <c:v>-0.44040068249103115</c:v>
                </c:pt>
                <c:pt idx="556">
                  <c:v>-1.2546662208800115</c:v>
                </c:pt>
                <c:pt idx="557">
                  <c:v>-4.7570948152200287</c:v>
                </c:pt>
                <c:pt idx="558">
                  <c:v>-6.9382729155520337</c:v>
                </c:pt>
                <c:pt idx="559">
                  <c:v>-6.1196703355960267</c:v>
                </c:pt>
                <c:pt idx="560">
                  <c:v>-7.5687050646150169</c:v>
                </c:pt>
                <c:pt idx="561">
                  <c:v>-7.5687050646150169</c:v>
                </c:pt>
                <c:pt idx="562">
                  <c:v>-7.5687050646150169</c:v>
                </c:pt>
                <c:pt idx="563">
                  <c:v>-1.446817925875024</c:v>
                </c:pt>
                <c:pt idx="564">
                  <c:v>0</c:v>
                </c:pt>
                <c:pt idx="565">
                  <c:v>-3.999999999996362E-2</c:v>
                </c:pt>
                <c:pt idx="566">
                  <c:v>0</c:v>
                </c:pt>
                <c:pt idx="567">
                  <c:v>-1.5099999999999909</c:v>
                </c:pt>
                <c:pt idx="568">
                  <c:v>-1.5099999999999909</c:v>
                </c:pt>
                <c:pt idx="569">
                  <c:v>-1.5099999999999909</c:v>
                </c:pt>
                <c:pt idx="570">
                  <c:v>0</c:v>
                </c:pt>
                <c:pt idx="571">
                  <c:v>-0.81999999999999318</c:v>
                </c:pt>
                <c:pt idx="572">
                  <c:v>-0.12999999999999545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-5.5600000000000023</c:v>
                </c:pt>
                <c:pt idx="578">
                  <c:v>-5.4700000000000273</c:v>
                </c:pt>
                <c:pt idx="579">
                  <c:v>-7.5900000000000318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-22.049999999999955</c:v>
                </c:pt>
                <c:pt idx="595">
                  <c:v>-22.049999999999955</c:v>
                </c:pt>
                <c:pt idx="596">
                  <c:v>-22.049999999999955</c:v>
                </c:pt>
                <c:pt idx="597">
                  <c:v>-22.049999999999955</c:v>
                </c:pt>
                <c:pt idx="598">
                  <c:v>-22.049999999999955</c:v>
                </c:pt>
                <c:pt idx="599">
                  <c:v>0</c:v>
                </c:pt>
                <c:pt idx="600">
                  <c:v>-13.576974598639936</c:v>
                </c:pt>
                <c:pt idx="601">
                  <c:v>-14.557392298999957</c:v>
                </c:pt>
                <c:pt idx="602">
                  <c:v>-10.673846504100084</c:v>
                </c:pt>
                <c:pt idx="603">
                  <c:v>-10.673846504100084</c:v>
                </c:pt>
                <c:pt idx="604">
                  <c:v>-10.673846504100084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-3.5749172978298702</c:v>
                </c:pt>
                <c:pt idx="610">
                  <c:v>-3.5749172978298702</c:v>
                </c:pt>
                <c:pt idx="611">
                  <c:v>-3.5749172978298702</c:v>
                </c:pt>
                <c:pt idx="612">
                  <c:v>-21.51202475066998</c:v>
                </c:pt>
                <c:pt idx="613">
                  <c:v>-61.533482195769921</c:v>
                </c:pt>
                <c:pt idx="614">
                  <c:v>-62.896921148509819</c:v>
                </c:pt>
                <c:pt idx="615">
                  <c:v>-48.780647092889922</c:v>
                </c:pt>
                <c:pt idx="616">
                  <c:v>-52.567136305319991</c:v>
                </c:pt>
                <c:pt idx="617">
                  <c:v>-52.567136305319991</c:v>
                </c:pt>
                <c:pt idx="618">
                  <c:v>-52.567136305319991</c:v>
                </c:pt>
                <c:pt idx="619">
                  <c:v>-52.567136305319991</c:v>
                </c:pt>
                <c:pt idx="620">
                  <c:v>-52.567136305319991</c:v>
                </c:pt>
                <c:pt idx="621">
                  <c:v>-55.02044716514979</c:v>
                </c:pt>
                <c:pt idx="622">
                  <c:v>-53.046015857779821</c:v>
                </c:pt>
                <c:pt idx="623">
                  <c:v>-42.949160949259976</c:v>
                </c:pt>
                <c:pt idx="624">
                  <c:v>-42.949160949259976</c:v>
                </c:pt>
                <c:pt idx="625">
                  <c:v>-42.949160949259976</c:v>
                </c:pt>
                <c:pt idx="626">
                  <c:v>-39.491021834889807</c:v>
                </c:pt>
                <c:pt idx="627">
                  <c:v>-55.01382141662998</c:v>
                </c:pt>
                <c:pt idx="628">
                  <c:v>-52.643567478329942</c:v>
                </c:pt>
                <c:pt idx="629">
                  <c:v>-44.801048181899887</c:v>
                </c:pt>
                <c:pt idx="630">
                  <c:v>-89.509594430019888</c:v>
                </c:pt>
                <c:pt idx="631">
                  <c:v>-89.509594430019888</c:v>
                </c:pt>
                <c:pt idx="632">
                  <c:v>-89.509594430019888</c:v>
                </c:pt>
                <c:pt idx="633">
                  <c:v>-87.553543598409988</c:v>
                </c:pt>
                <c:pt idx="634">
                  <c:v>-49.815347102399983</c:v>
                </c:pt>
                <c:pt idx="635">
                  <c:v>-53.212375602929797</c:v>
                </c:pt>
                <c:pt idx="636">
                  <c:v>-41.570396160049995</c:v>
                </c:pt>
                <c:pt idx="637">
                  <c:v>-36.742570400979957</c:v>
                </c:pt>
                <c:pt idx="638">
                  <c:v>-36.742570400979957</c:v>
                </c:pt>
                <c:pt idx="639">
                  <c:v>-36.742570400979957</c:v>
                </c:pt>
                <c:pt idx="640">
                  <c:v>-36.742570400979957</c:v>
                </c:pt>
                <c:pt idx="641">
                  <c:v>-41.20166374756991</c:v>
                </c:pt>
                <c:pt idx="642">
                  <c:v>-48.363561821039866</c:v>
                </c:pt>
                <c:pt idx="643">
                  <c:v>-32.732329342829871</c:v>
                </c:pt>
                <c:pt idx="644">
                  <c:v>-24.733293957619935</c:v>
                </c:pt>
                <c:pt idx="645">
                  <c:v>-24.733293957619935</c:v>
                </c:pt>
                <c:pt idx="646">
                  <c:v>-24.733293957619935</c:v>
                </c:pt>
                <c:pt idx="647">
                  <c:v>-15.47142717584984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-47.963818772429931</c:v>
                </c:pt>
                <c:pt idx="656">
                  <c:v>-44.210476198029937</c:v>
                </c:pt>
                <c:pt idx="657">
                  <c:v>-58.51687851070983</c:v>
                </c:pt>
                <c:pt idx="658">
                  <c:v>-49.299208199039867</c:v>
                </c:pt>
                <c:pt idx="659">
                  <c:v>-49.299208199039867</c:v>
                </c:pt>
                <c:pt idx="660">
                  <c:v>-49.299208199039867</c:v>
                </c:pt>
                <c:pt idx="661">
                  <c:v>-47.233692655659979</c:v>
                </c:pt>
                <c:pt idx="662">
                  <c:v>-52.589216360949877</c:v>
                </c:pt>
                <c:pt idx="663">
                  <c:v>-52.188258442659844</c:v>
                </c:pt>
                <c:pt idx="664">
                  <c:v>-25.443370683520016</c:v>
                </c:pt>
                <c:pt idx="665">
                  <c:v>-20.824255237149828</c:v>
                </c:pt>
                <c:pt idx="666">
                  <c:v>-20.824255237149828</c:v>
                </c:pt>
                <c:pt idx="667">
                  <c:v>-20.824255237149828</c:v>
                </c:pt>
                <c:pt idx="668">
                  <c:v>-21.144255237139987</c:v>
                </c:pt>
                <c:pt idx="669">
                  <c:v>-23.304255237139841</c:v>
                </c:pt>
                <c:pt idx="670">
                  <c:v>-27.624255237140005</c:v>
                </c:pt>
                <c:pt idx="671">
                  <c:v>-22.624255237140005</c:v>
                </c:pt>
                <c:pt idx="672">
                  <c:v>-20.134255237139996</c:v>
                </c:pt>
                <c:pt idx="673">
                  <c:v>-20.134255237139996</c:v>
                </c:pt>
                <c:pt idx="674">
                  <c:v>-20.134255237139996</c:v>
                </c:pt>
                <c:pt idx="675">
                  <c:v>-12.364255237140014</c:v>
                </c:pt>
                <c:pt idx="676">
                  <c:v>-9.8973350038997978</c:v>
                </c:pt>
                <c:pt idx="677">
                  <c:v>0</c:v>
                </c:pt>
                <c:pt idx="678">
                  <c:v>-15.853045970140101</c:v>
                </c:pt>
                <c:pt idx="679">
                  <c:v>-0.91338753456011545</c:v>
                </c:pt>
                <c:pt idx="680">
                  <c:v>-0.91338753456011545</c:v>
                </c:pt>
                <c:pt idx="681">
                  <c:v>-0.91338753456011545</c:v>
                </c:pt>
                <c:pt idx="682">
                  <c:v>0</c:v>
                </c:pt>
                <c:pt idx="683">
                  <c:v>-5.1238102921302016</c:v>
                </c:pt>
                <c:pt idx="684">
                  <c:v>-1.5589737074301411</c:v>
                </c:pt>
                <c:pt idx="685">
                  <c:v>-12.407947688640206</c:v>
                </c:pt>
                <c:pt idx="686">
                  <c:v>-21.966468666010087</c:v>
                </c:pt>
                <c:pt idx="687">
                  <c:v>-21.966468666010087</c:v>
                </c:pt>
                <c:pt idx="688">
                  <c:v>-21.966468666010087</c:v>
                </c:pt>
                <c:pt idx="689">
                  <c:v>-27.415063959160079</c:v>
                </c:pt>
                <c:pt idx="690">
                  <c:v>-28.487034538840135</c:v>
                </c:pt>
                <c:pt idx="691">
                  <c:v>-51.250871524700187</c:v>
                </c:pt>
                <c:pt idx="692">
                  <c:v>-17.25293351702021</c:v>
                </c:pt>
                <c:pt idx="693">
                  <c:v>-31.902795466160114</c:v>
                </c:pt>
                <c:pt idx="694">
                  <c:v>-31.902795466160114</c:v>
                </c:pt>
                <c:pt idx="695">
                  <c:v>-31.902795466160114</c:v>
                </c:pt>
                <c:pt idx="696">
                  <c:v>0</c:v>
                </c:pt>
                <c:pt idx="697">
                  <c:v>0</c:v>
                </c:pt>
                <c:pt idx="698">
                  <c:v>-5.0299999999999727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-2.5499999999999545</c:v>
                </c:pt>
                <c:pt idx="704">
                  <c:v>-8.601951437660091</c:v>
                </c:pt>
                <c:pt idx="705">
                  <c:v>-20.909943490950127</c:v>
                </c:pt>
                <c:pt idx="706">
                  <c:v>-6.3437275947201215</c:v>
                </c:pt>
                <c:pt idx="707">
                  <c:v>-9.1891551100000015</c:v>
                </c:pt>
                <c:pt idx="708">
                  <c:v>-9.1891551100000015</c:v>
                </c:pt>
                <c:pt idx="709">
                  <c:v>-9.189155110000001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-22.214252827769997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-14.771774180490183</c:v>
                </c:pt>
                <c:pt idx="718">
                  <c:v>-0.55709300202011036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-13.206996944119965</c:v>
                </c:pt>
                <c:pt idx="726">
                  <c:v>-8.5747904523798297</c:v>
                </c:pt>
                <c:pt idx="727">
                  <c:v>-5.0257075834499574</c:v>
                </c:pt>
                <c:pt idx="728">
                  <c:v>-5.0257075834499574</c:v>
                </c:pt>
                <c:pt idx="729">
                  <c:v>-5.0257075834499574</c:v>
                </c:pt>
                <c:pt idx="730">
                  <c:v>-5.0257075834499574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-3.8903776507099792</c:v>
                </c:pt>
                <c:pt idx="746">
                  <c:v>0</c:v>
                </c:pt>
                <c:pt idx="747">
                  <c:v>-2.5126684501299223</c:v>
                </c:pt>
                <c:pt idx="748">
                  <c:v>-4.963959339009989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-5.999084187930066</c:v>
                </c:pt>
                <c:pt idx="757">
                  <c:v>-5.999084187930066</c:v>
                </c:pt>
                <c:pt idx="758">
                  <c:v>-5.999084187930066</c:v>
                </c:pt>
                <c:pt idx="759">
                  <c:v>0</c:v>
                </c:pt>
                <c:pt idx="760">
                  <c:v>-0.35751963741995496</c:v>
                </c:pt>
                <c:pt idx="761">
                  <c:v>0</c:v>
                </c:pt>
                <c:pt idx="762">
                  <c:v>-8.9626381834900712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-1.5952512154899523</c:v>
                </c:pt>
                <c:pt idx="767">
                  <c:v>-5.5270478046500102</c:v>
                </c:pt>
                <c:pt idx="768">
                  <c:v>-12.448836309329863</c:v>
                </c:pt>
                <c:pt idx="769">
                  <c:v>-24.522657226749971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-7.609416946779902</c:v>
                </c:pt>
                <c:pt idx="776">
                  <c:v>0</c:v>
                </c:pt>
                <c:pt idx="777">
                  <c:v>-15.343809586469888</c:v>
                </c:pt>
                <c:pt idx="778">
                  <c:v>-15.343809586469888</c:v>
                </c:pt>
                <c:pt idx="779">
                  <c:v>-15.343809586469888</c:v>
                </c:pt>
                <c:pt idx="780">
                  <c:v>-14.540496719889916</c:v>
                </c:pt>
                <c:pt idx="781">
                  <c:v>-14.936401186549801</c:v>
                </c:pt>
                <c:pt idx="782">
                  <c:v>-15.599776129769907</c:v>
                </c:pt>
                <c:pt idx="783">
                  <c:v>0</c:v>
                </c:pt>
                <c:pt idx="784">
                  <c:v>-3.3903297572401243</c:v>
                </c:pt>
                <c:pt idx="785">
                  <c:v>-3.3903297572401243</c:v>
                </c:pt>
                <c:pt idx="786">
                  <c:v>-3.3903297572401243</c:v>
                </c:pt>
                <c:pt idx="787">
                  <c:v>0</c:v>
                </c:pt>
                <c:pt idx="788">
                  <c:v>-2.123119708449849</c:v>
                </c:pt>
                <c:pt idx="789">
                  <c:v>-9.3347621908098972</c:v>
                </c:pt>
                <c:pt idx="790">
                  <c:v>-9.3347621908098972</c:v>
                </c:pt>
                <c:pt idx="791">
                  <c:v>-3.9853059340498476</c:v>
                </c:pt>
                <c:pt idx="792">
                  <c:v>-3.9853059340498476</c:v>
                </c:pt>
                <c:pt idx="793">
                  <c:v>-3.9853059340498476</c:v>
                </c:pt>
                <c:pt idx="794">
                  <c:v>0</c:v>
                </c:pt>
                <c:pt idx="795">
                  <c:v>0</c:v>
                </c:pt>
                <c:pt idx="796">
                  <c:v>-1.6856460546200651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-4.5605017146501723</c:v>
                </c:pt>
                <c:pt idx="804">
                  <c:v>-7.0997627768999791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-0.28148232768990056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-0.41511832384003355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-3.4399999999998272</c:v>
                </c:pt>
                <c:pt idx="830">
                  <c:v>-1.2100000000000364</c:v>
                </c:pt>
                <c:pt idx="831">
                  <c:v>-1.2100000000000364</c:v>
                </c:pt>
                <c:pt idx="832">
                  <c:v>-0.45000000000004547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-2.0600000000001728</c:v>
                </c:pt>
                <c:pt idx="845">
                  <c:v>-0.73000000000001819</c:v>
                </c:pt>
                <c:pt idx="846">
                  <c:v>0</c:v>
                </c:pt>
                <c:pt idx="847">
                  <c:v>-2.1700000000000728</c:v>
                </c:pt>
                <c:pt idx="848">
                  <c:v>-2.1700000000000728</c:v>
                </c:pt>
                <c:pt idx="849">
                  <c:v>-2.1700000000000728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-5.1599999999998545</c:v>
                </c:pt>
                <c:pt idx="858">
                  <c:v>0</c:v>
                </c:pt>
                <c:pt idx="859">
                  <c:v>-1.4961695122999572</c:v>
                </c:pt>
                <c:pt idx="860">
                  <c:v>0</c:v>
                </c:pt>
                <c:pt idx="861">
                  <c:v>-5.0365148564599167</c:v>
                </c:pt>
                <c:pt idx="862">
                  <c:v>-5.0365148564599167</c:v>
                </c:pt>
                <c:pt idx="863">
                  <c:v>-5.0365148564599167</c:v>
                </c:pt>
                <c:pt idx="864">
                  <c:v>-4.6130686522399174</c:v>
                </c:pt>
                <c:pt idx="865">
                  <c:v>-9.2260629304598751</c:v>
                </c:pt>
                <c:pt idx="866">
                  <c:v>-38.672046728719806</c:v>
                </c:pt>
                <c:pt idx="867">
                  <c:v>-38.672046728719806</c:v>
                </c:pt>
                <c:pt idx="868">
                  <c:v>-38.672046728719806</c:v>
                </c:pt>
                <c:pt idx="869">
                  <c:v>-38.672046728719806</c:v>
                </c:pt>
                <c:pt idx="870">
                  <c:v>-38.672046728719806</c:v>
                </c:pt>
                <c:pt idx="871">
                  <c:v>-38.672046728719806</c:v>
                </c:pt>
                <c:pt idx="872">
                  <c:v>-25.592046728719879</c:v>
                </c:pt>
                <c:pt idx="873">
                  <c:v>-39.752046728719961</c:v>
                </c:pt>
                <c:pt idx="874">
                  <c:v>-39.052046728719915</c:v>
                </c:pt>
                <c:pt idx="875">
                  <c:v>-26.422046728719806</c:v>
                </c:pt>
                <c:pt idx="876">
                  <c:v>-26.422046728719806</c:v>
                </c:pt>
                <c:pt idx="877">
                  <c:v>-26.422046728719806</c:v>
                </c:pt>
                <c:pt idx="878">
                  <c:v>-26.422046728719806</c:v>
                </c:pt>
                <c:pt idx="879">
                  <c:v>-5.3320467287198881</c:v>
                </c:pt>
                <c:pt idx="880">
                  <c:v>-7.2520467287199608</c:v>
                </c:pt>
                <c:pt idx="881">
                  <c:v>-9.7720467287199426</c:v>
                </c:pt>
                <c:pt idx="882">
                  <c:v>-12.022046728719943</c:v>
                </c:pt>
                <c:pt idx="883">
                  <c:v>-12.022046728719943</c:v>
                </c:pt>
                <c:pt idx="884">
                  <c:v>-12.022046728719943</c:v>
                </c:pt>
                <c:pt idx="885">
                  <c:v>-38.092046728719879</c:v>
                </c:pt>
                <c:pt idx="886">
                  <c:v>-16.827492367819787</c:v>
                </c:pt>
                <c:pt idx="887">
                  <c:v>-16.827492367819787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-2.6239363629899799</c:v>
                </c:pt>
                <c:pt idx="894">
                  <c:v>-5.727483488190046</c:v>
                </c:pt>
                <c:pt idx="895">
                  <c:v>-4.7325790313000198</c:v>
                </c:pt>
                <c:pt idx="896">
                  <c:v>-10.937252771640033</c:v>
                </c:pt>
                <c:pt idx="897">
                  <c:v>-10.937252771640033</c:v>
                </c:pt>
                <c:pt idx="898">
                  <c:v>-10.937252771640033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-0.81251984397999877</c:v>
                </c:pt>
                <c:pt idx="908">
                  <c:v>-7.1425086149929484E-2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-14.938573808060028</c:v>
                </c:pt>
                <c:pt idx="924">
                  <c:v>-10.174589008950079</c:v>
                </c:pt>
                <c:pt idx="925">
                  <c:v>-10.174589008950079</c:v>
                </c:pt>
                <c:pt idx="926">
                  <c:v>-10.174589008950079</c:v>
                </c:pt>
                <c:pt idx="927">
                  <c:v>-9.9784067568900809</c:v>
                </c:pt>
                <c:pt idx="928">
                  <c:v>-6.8209960210601821</c:v>
                </c:pt>
                <c:pt idx="929">
                  <c:v>-5.6999239598901568</c:v>
                </c:pt>
                <c:pt idx="930">
                  <c:v>-6.4257301498400921</c:v>
                </c:pt>
                <c:pt idx="931">
                  <c:v>-4.4121054842601097</c:v>
                </c:pt>
                <c:pt idx="932">
                  <c:v>-4.4121054842601097</c:v>
                </c:pt>
                <c:pt idx="933">
                  <c:v>-4.4121054842601097</c:v>
                </c:pt>
                <c:pt idx="934">
                  <c:v>-4.0775292256500961</c:v>
                </c:pt>
                <c:pt idx="935">
                  <c:v>-10.138202536290009</c:v>
                </c:pt>
                <c:pt idx="936">
                  <c:v>-16.97055381756013</c:v>
                </c:pt>
                <c:pt idx="937">
                  <c:v>-16.107373546150029</c:v>
                </c:pt>
                <c:pt idx="938">
                  <c:v>-18.167373546149975</c:v>
                </c:pt>
                <c:pt idx="939">
                  <c:v>-18.167373546149975</c:v>
                </c:pt>
                <c:pt idx="940">
                  <c:v>-18.167373546149975</c:v>
                </c:pt>
                <c:pt idx="941">
                  <c:v>-21.187373546150184</c:v>
                </c:pt>
                <c:pt idx="942">
                  <c:v>-33.897373546149993</c:v>
                </c:pt>
                <c:pt idx="943">
                  <c:v>-29.937373546150184</c:v>
                </c:pt>
                <c:pt idx="944">
                  <c:v>-38.817373546150066</c:v>
                </c:pt>
                <c:pt idx="945">
                  <c:v>-42.86737354615002</c:v>
                </c:pt>
                <c:pt idx="946">
                  <c:v>-42.86737354615002</c:v>
                </c:pt>
                <c:pt idx="947">
                  <c:v>-42.86737354615002</c:v>
                </c:pt>
                <c:pt idx="948">
                  <c:v>-51.137373546150002</c:v>
                </c:pt>
                <c:pt idx="949">
                  <c:v>-49.815309690720142</c:v>
                </c:pt>
                <c:pt idx="950">
                  <c:v>-55.66558817781015</c:v>
                </c:pt>
                <c:pt idx="951">
                  <c:v>-63.913513373050137</c:v>
                </c:pt>
                <c:pt idx="952">
                  <c:v>-70.613984334450151</c:v>
                </c:pt>
                <c:pt idx="953">
                  <c:v>-70.613984334450151</c:v>
                </c:pt>
                <c:pt idx="954">
                  <c:v>-70.613984334450151</c:v>
                </c:pt>
                <c:pt idx="955">
                  <c:v>-67.613984334450151</c:v>
                </c:pt>
                <c:pt idx="956">
                  <c:v>-67.859414234010046</c:v>
                </c:pt>
                <c:pt idx="957">
                  <c:v>-67.859414234010046</c:v>
                </c:pt>
                <c:pt idx="958">
                  <c:v>-63.450186100910059</c:v>
                </c:pt>
                <c:pt idx="959">
                  <c:v>-60.434494839520084</c:v>
                </c:pt>
                <c:pt idx="960">
                  <c:v>-60.434494839520084</c:v>
                </c:pt>
                <c:pt idx="961">
                  <c:v>-60.434494839520084</c:v>
                </c:pt>
                <c:pt idx="962">
                  <c:v>-58.877116129060141</c:v>
                </c:pt>
                <c:pt idx="963">
                  <c:v>-55.590040571780037</c:v>
                </c:pt>
                <c:pt idx="964">
                  <c:v>-49.084910501660033</c:v>
                </c:pt>
                <c:pt idx="965">
                  <c:v>-47.294808916690044</c:v>
                </c:pt>
                <c:pt idx="966">
                  <c:v>-43.808359932960002</c:v>
                </c:pt>
                <c:pt idx="967">
                  <c:v>-43.808359932960002</c:v>
                </c:pt>
                <c:pt idx="968">
                  <c:v>-43.808359932960002</c:v>
                </c:pt>
                <c:pt idx="969">
                  <c:v>-39.678658865370153</c:v>
                </c:pt>
                <c:pt idx="970">
                  <c:v>-39.108894061770116</c:v>
                </c:pt>
                <c:pt idx="971">
                  <c:v>-35.853051419140002</c:v>
                </c:pt>
                <c:pt idx="972">
                  <c:v>-34.58784702740013</c:v>
                </c:pt>
                <c:pt idx="973">
                  <c:v>-36.150100494080107</c:v>
                </c:pt>
                <c:pt idx="974">
                  <c:v>-36.150100494080107</c:v>
                </c:pt>
                <c:pt idx="975">
                  <c:v>-36.150100494080107</c:v>
                </c:pt>
                <c:pt idx="976">
                  <c:v>-30.509225248370058</c:v>
                </c:pt>
                <c:pt idx="977">
                  <c:v>-28.840438877890165</c:v>
                </c:pt>
                <c:pt idx="978">
                  <c:v>-49.65558974073997</c:v>
                </c:pt>
                <c:pt idx="979">
                  <c:v>-44.795320826740181</c:v>
                </c:pt>
                <c:pt idx="980">
                  <c:v>-12.823206954190027</c:v>
                </c:pt>
                <c:pt idx="981">
                  <c:v>-12.823206954190027</c:v>
                </c:pt>
                <c:pt idx="982">
                  <c:v>-12.823206954190027</c:v>
                </c:pt>
                <c:pt idx="983">
                  <c:v>-8.907315994540113</c:v>
                </c:pt>
                <c:pt idx="984">
                  <c:v>-8.8868354809501398</c:v>
                </c:pt>
                <c:pt idx="985">
                  <c:v>-4.5007635755700903</c:v>
                </c:pt>
                <c:pt idx="986">
                  <c:v>-3.675711758460011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-0.45000000000004547</c:v>
                </c:pt>
                <c:pt idx="995">
                  <c:v>-0.45000000000004547</c:v>
                </c:pt>
                <c:pt idx="996">
                  <c:v>-0.45000000000004547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-3.9600000000000364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-1.4800000000000182</c:v>
                </c:pt>
                <c:pt idx="1016">
                  <c:v>-1.4800000000000182</c:v>
                </c:pt>
                <c:pt idx="1017">
                  <c:v>-1.4800000000000182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-0.74000000000000909</c:v>
                </c:pt>
                <c:pt idx="1022">
                  <c:v>-0.18000000000006366</c:v>
                </c:pt>
                <c:pt idx="1023">
                  <c:v>-0.18000000000006366</c:v>
                </c:pt>
                <c:pt idx="1024">
                  <c:v>-0.18000000000006366</c:v>
                </c:pt>
                <c:pt idx="1025">
                  <c:v>-0.50999999999999091</c:v>
                </c:pt>
                <c:pt idx="1026">
                  <c:v>-1.5299999999999727</c:v>
                </c:pt>
                <c:pt idx="1027">
                  <c:v>-7.5899999999999181</c:v>
                </c:pt>
                <c:pt idx="1028">
                  <c:v>0</c:v>
                </c:pt>
                <c:pt idx="1029">
                  <c:v>-14.509999999999991</c:v>
                </c:pt>
                <c:pt idx="1030">
                  <c:v>-14.509999999999991</c:v>
                </c:pt>
                <c:pt idx="1031">
                  <c:v>-14.509999999999991</c:v>
                </c:pt>
                <c:pt idx="1032">
                  <c:v>-9.3399999999999181</c:v>
                </c:pt>
                <c:pt idx="1033">
                  <c:v>-7.2599999999999909</c:v>
                </c:pt>
                <c:pt idx="1034">
                  <c:v>-5.7799999999999727</c:v>
                </c:pt>
                <c:pt idx="1035">
                  <c:v>-7.75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-0.73000000000001819</c:v>
                </c:pt>
                <c:pt idx="1040">
                  <c:v>0</c:v>
                </c:pt>
                <c:pt idx="1041">
                  <c:v>0</c:v>
                </c:pt>
                <c:pt idx="1042">
                  <c:v>-1.1376281924599425</c:v>
                </c:pt>
                <c:pt idx="1043">
                  <c:v>-0.23855450976998327</c:v>
                </c:pt>
                <c:pt idx="1044">
                  <c:v>-0.23855450976998327</c:v>
                </c:pt>
                <c:pt idx="1045">
                  <c:v>-0.23855450976998327</c:v>
                </c:pt>
                <c:pt idx="1046">
                  <c:v>0</c:v>
                </c:pt>
                <c:pt idx="1047">
                  <c:v>-0.52604102921031881</c:v>
                </c:pt>
                <c:pt idx="1048">
                  <c:v>0</c:v>
                </c:pt>
                <c:pt idx="1049">
                  <c:v>-6.3462488610898617</c:v>
                </c:pt>
                <c:pt idx="1050">
                  <c:v>-11.05392643834989</c:v>
                </c:pt>
                <c:pt idx="1051">
                  <c:v>-11.05392643834989</c:v>
                </c:pt>
                <c:pt idx="1052">
                  <c:v>-11.05392643834989</c:v>
                </c:pt>
                <c:pt idx="1053">
                  <c:v>-1.2956058316899544</c:v>
                </c:pt>
                <c:pt idx="1054">
                  <c:v>0</c:v>
                </c:pt>
                <c:pt idx="1055">
                  <c:v>-1.0535390723098317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-7.2221090263701626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-0.94682992149000711</c:v>
                </c:pt>
                <c:pt idx="1068">
                  <c:v>-0.11681516201997511</c:v>
                </c:pt>
                <c:pt idx="1069">
                  <c:v>0</c:v>
                </c:pt>
                <c:pt idx="1070">
                  <c:v>-0.95229189257997859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-1.1888923596598033</c:v>
                </c:pt>
                <c:pt idx="1075">
                  <c:v>-2.4125035498500438</c:v>
                </c:pt>
                <c:pt idx="1076">
                  <c:v>-2.4243241511699125</c:v>
                </c:pt>
                <c:pt idx="1077">
                  <c:v>-9.12259047885982</c:v>
                </c:pt>
                <c:pt idx="1078">
                  <c:v>-9.1125904788600565</c:v>
                </c:pt>
                <c:pt idx="1079">
                  <c:v>-9.1125904788600565</c:v>
                </c:pt>
                <c:pt idx="1080">
                  <c:v>-9.1125904788600565</c:v>
                </c:pt>
                <c:pt idx="1081">
                  <c:v>-4.4125904788597836</c:v>
                </c:pt>
                <c:pt idx="1082">
                  <c:v>-7.3926325898996765</c:v>
                </c:pt>
                <c:pt idx="1083">
                  <c:v>-7.3926325898996765</c:v>
                </c:pt>
                <c:pt idx="1084">
                  <c:v>-4.1460375142196426</c:v>
                </c:pt>
                <c:pt idx="1085">
                  <c:v>-1.1345146344797286</c:v>
                </c:pt>
                <c:pt idx="1086">
                  <c:v>-1.1345146344797286</c:v>
                </c:pt>
                <c:pt idx="1087">
                  <c:v>-1.1345146344797286</c:v>
                </c:pt>
                <c:pt idx="1088">
                  <c:v>-1.7841139316496992</c:v>
                </c:pt>
                <c:pt idx="1089">
                  <c:v>-1.7841139316496992</c:v>
                </c:pt>
                <c:pt idx="1090">
                  <c:v>-6.7161054098505701E-3</c:v>
                </c:pt>
                <c:pt idx="1091">
                  <c:v>-0.8851932276397747</c:v>
                </c:pt>
                <c:pt idx="1092">
                  <c:v>-7.420313511599943</c:v>
                </c:pt>
                <c:pt idx="1093">
                  <c:v>-7.420313511599943</c:v>
                </c:pt>
                <c:pt idx="1094">
                  <c:v>-7.420313511599943</c:v>
                </c:pt>
                <c:pt idx="1095">
                  <c:v>-7.420313511599943</c:v>
                </c:pt>
                <c:pt idx="1096">
                  <c:v>-7.420313511599943</c:v>
                </c:pt>
                <c:pt idx="1097">
                  <c:v>-34.362287326830028</c:v>
                </c:pt>
                <c:pt idx="1098">
                  <c:v>-30.368935202149714</c:v>
                </c:pt>
                <c:pt idx="1099">
                  <c:v>-25.768935202149805</c:v>
                </c:pt>
                <c:pt idx="1100">
                  <c:v>-25.768935202149805</c:v>
                </c:pt>
                <c:pt idx="1101">
                  <c:v>-25.768935202149805</c:v>
                </c:pt>
                <c:pt idx="1102">
                  <c:v>-25.748935202149823</c:v>
                </c:pt>
                <c:pt idx="1103">
                  <c:v>-18.528935202150024</c:v>
                </c:pt>
                <c:pt idx="1104">
                  <c:v>-15.718935202150078</c:v>
                </c:pt>
                <c:pt idx="1105">
                  <c:v>-15.218935202150078</c:v>
                </c:pt>
                <c:pt idx="1106">
                  <c:v>-15.20893520214986</c:v>
                </c:pt>
                <c:pt idx="1107">
                  <c:v>-15.20893520214986</c:v>
                </c:pt>
                <c:pt idx="1108">
                  <c:v>-15.20893520214986</c:v>
                </c:pt>
                <c:pt idx="1109">
                  <c:v>-14.858935202149951</c:v>
                </c:pt>
                <c:pt idx="1110">
                  <c:v>-16.648935202149914</c:v>
                </c:pt>
                <c:pt idx="1111">
                  <c:v>-18.948935202149642</c:v>
                </c:pt>
                <c:pt idx="1112">
                  <c:v>-17.028935202150024</c:v>
                </c:pt>
                <c:pt idx="1113">
                  <c:v>-15.418935202149896</c:v>
                </c:pt>
                <c:pt idx="1114">
                  <c:v>-15.418935202149896</c:v>
                </c:pt>
                <c:pt idx="1115">
                  <c:v>-15.418935202149896</c:v>
                </c:pt>
                <c:pt idx="1116">
                  <c:v>-13.768935202149805</c:v>
                </c:pt>
                <c:pt idx="1117">
                  <c:v>-11.298935202150005</c:v>
                </c:pt>
                <c:pt idx="1118">
                  <c:v>-13.158935202149678</c:v>
                </c:pt>
                <c:pt idx="1119">
                  <c:v>-14.73893520215006</c:v>
                </c:pt>
                <c:pt idx="1120">
                  <c:v>-21.73893520215006</c:v>
                </c:pt>
                <c:pt idx="1121">
                  <c:v>-21.73893520215006</c:v>
                </c:pt>
                <c:pt idx="1122">
                  <c:v>-21.73893520215006</c:v>
                </c:pt>
                <c:pt idx="1123">
                  <c:v>-23.218935202150078</c:v>
                </c:pt>
                <c:pt idx="1124">
                  <c:v>-19.618935202149714</c:v>
                </c:pt>
                <c:pt idx="1125">
                  <c:v>-17.088935202149969</c:v>
                </c:pt>
                <c:pt idx="1126">
                  <c:v>-18.508935202150042</c:v>
                </c:pt>
                <c:pt idx="1127">
                  <c:v>-18.088935202149969</c:v>
                </c:pt>
                <c:pt idx="1128">
                  <c:v>-18.088935202149969</c:v>
                </c:pt>
                <c:pt idx="1129">
                  <c:v>-18.088935202149969</c:v>
                </c:pt>
                <c:pt idx="1130">
                  <c:v>-19.008935202150042</c:v>
                </c:pt>
                <c:pt idx="1131">
                  <c:v>-26.417585124630023</c:v>
                </c:pt>
                <c:pt idx="1132">
                  <c:v>-25.013907225909861</c:v>
                </c:pt>
                <c:pt idx="1133">
                  <c:v>-22.535521156389677</c:v>
                </c:pt>
                <c:pt idx="1134">
                  <c:v>-17.354584550129857</c:v>
                </c:pt>
                <c:pt idx="1135">
                  <c:v>-17.354584550129857</c:v>
                </c:pt>
                <c:pt idx="1136">
                  <c:v>-17.354584550129857</c:v>
                </c:pt>
                <c:pt idx="1137">
                  <c:v>-17.354584550129857</c:v>
                </c:pt>
                <c:pt idx="1138">
                  <c:v>-15.83322455239977</c:v>
                </c:pt>
                <c:pt idx="1139">
                  <c:v>-18.131251199459712</c:v>
                </c:pt>
                <c:pt idx="1140">
                  <c:v>-17.480462356789758</c:v>
                </c:pt>
                <c:pt idx="1141">
                  <c:v>-17.831273864239847</c:v>
                </c:pt>
                <c:pt idx="1142">
                  <c:v>-17.831273864239847</c:v>
                </c:pt>
                <c:pt idx="1143">
                  <c:v>-17.831273864239847</c:v>
                </c:pt>
                <c:pt idx="1144">
                  <c:v>-19.209391419519761</c:v>
                </c:pt>
                <c:pt idx="1145">
                  <c:v>-22.755219886679697</c:v>
                </c:pt>
                <c:pt idx="1146">
                  <c:v>-14.360171620910023</c:v>
                </c:pt>
                <c:pt idx="1147">
                  <c:v>-22.012542689499696</c:v>
                </c:pt>
                <c:pt idx="1148">
                  <c:v>-17.85090808303994</c:v>
                </c:pt>
                <c:pt idx="1149">
                  <c:v>-17.85090808303994</c:v>
                </c:pt>
                <c:pt idx="1150">
                  <c:v>-17.85090808303994</c:v>
                </c:pt>
                <c:pt idx="1151">
                  <c:v>-26.119744681169777</c:v>
                </c:pt>
                <c:pt idx="1152">
                  <c:v>-27.229585729649898</c:v>
                </c:pt>
                <c:pt idx="1153">
                  <c:v>-28.117533918839854</c:v>
                </c:pt>
                <c:pt idx="1154">
                  <c:v>-29.874552620889972</c:v>
                </c:pt>
                <c:pt idx="1155">
                  <c:v>-29.874552620889972</c:v>
                </c:pt>
                <c:pt idx="1156">
                  <c:v>-29.874552620889972</c:v>
                </c:pt>
                <c:pt idx="1157">
                  <c:v>-29.874552620889972</c:v>
                </c:pt>
                <c:pt idx="1158">
                  <c:v>-30.152833662679768</c:v>
                </c:pt>
                <c:pt idx="1159">
                  <c:v>-30.380487671669925</c:v>
                </c:pt>
                <c:pt idx="1160">
                  <c:v>-28.88377762923983</c:v>
                </c:pt>
                <c:pt idx="1161">
                  <c:v>-27.600622245890008</c:v>
                </c:pt>
                <c:pt idx="1162">
                  <c:v>-27.994161879340027</c:v>
                </c:pt>
                <c:pt idx="1163">
                  <c:v>-27.994161879340027</c:v>
                </c:pt>
                <c:pt idx="1164">
                  <c:v>-27.994161879340027</c:v>
                </c:pt>
                <c:pt idx="1165">
                  <c:v>-28.686332569519891</c:v>
                </c:pt>
                <c:pt idx="1166">
                  <c:v>-22.972482780079645</c:v>
                </c:pt>
                <c:pt idx="1167">
                  <c:v>-24.850291300389927</c:v>
                </c:pt>
                <c:pt idx="1168">
                  <c:v>-28.865199922679949</c:v>
                </c:pt>
                <c:pt idx="1169">
                  <c:v>-29.636370567249742</c:v>
                </c:pt>
                <c:pt idx="1170">
                  <c:v>-29.636370567249742</c:v>
                </c:pt>
                <c:pt idx="1171">
                  <c:v>-29.636370567249742</c:v>
                </c:pt>
                <c:pt idx="1172">
                  <c:v>-29.954821664010069</c:v>
                </c:pt>
                <c:pt idx="1173">
                  <c:v>-34.76734130558998</c:v>
                </c:pt>
                <c:pt idx="1174">
                  <c:v>-44.768485237969799</c:v>
                </c:pt>
                <c:pt idx="1175">
                  <c:v>-55.077104234209855</c:v>
                </c:pt>
                <c:pt idx="1176">
                  <c:v>-54.008380812999803</c:v>
                </c:pt>
                <c:pt idx="1177">
                  <c:v>-54.008380812999803</c:v>
                </c:pt>
                <c:pt idx="1178">
                  <c:v>-54.008380812999803</c:v>
                </c:pt>
                <c:pt idx="1179">
                  <c:v>-29.673294615549821</c:v>
                </c:pt>
                <c:pt idx="1180">
                  <c:v>-27.281577316829953</c:v>
                </c:pt>
                <c:pt idx="1181">
                  <c:v>-25.261629561049631</c:v>
                </c:pt>
                <c:pt idx="1182">
                  <c:v>-25.481259401180068</c:v>
                </c:pt>
                <c:pt idx="1183">
                  <c:v>-25.416558762929981</c:v>
                </c:pt>
                <c:pt idx="1184">
                  <c:v>-25.416558762929981</c:v>
                </c:pt>
                <c:pt idx="1185">
                  <c:v>-25.416558762929981</c:v>
                </c:pt>
                <c:pt idx="1186">
                  <c:v>-25.810742042840047</c:v>
                </c:pt>
                <c:pt idx="1187">
                  <c:v>-27.762293113759824</c:v>
                </c:pt>
                <c:pt idx="1188">
                  <c:v>-27.944348103279935</c:v>
                </c:pt>
                <c:pt idx="1189">
                  <c:v>-26.029152127549878</c:v>
                </c:pt>
                <c:pt idx="1190">
                  <c:v>-26.617370038019999</c:v>
                </c:pt>
                <c:pt idx="1191">
                  <c:v>-26.617370038019999</c:v>
                </c:pt>
                <c:pt idx="1192">
                  <c:v>-26.617370038019999</c:v>
                </c:pt>
                <c:pt idx="1193">
                  <c:v>-26.317370038019817</c:v>
                </c:pt>
                <c:pt idx="1194">
                  <c:v>-27.467478277199916</c:v>
                </c:pt>
                <c:pt idx="1195">
                  <c:v>-30.613940866449866</c:v>
                </c:pt>
                <c:pt idx="1196">
                  <c:v>-31.130645989569985</c:v>
                </c:pt>
                <c:pt idx="1197">
                  <c:v>-38.481844029699914</c:v>
                </c:pt>
                <c:pt idx="1198">
                  <c:v>-38.481844029699914</c:v>
                </c:pt>
                <c:pt idx="1199">
                  <c:v>-38.481844029699914</c:v>
                </c:pt>
                <c:pt idx="1200">
                  <c:v>-39.984805488999882</c:v>
                </c:pt>
                <c:pt idx="1201">
                  <c:v>-28.435113064099824</c:v>
                </c:pt>
                <c:pt idx="1202">
                  <c:v>-24.665036396259893</c:v>
                </c:pt>
                <c:pt idx="1203">
                  <c:v>-30.458870593389747</c:v>
                </c:pt>
                <c:pt idx="1204">
                  <c:v>-25.912654799019947</c:v>
                </c:pt>
                <c:pt idx="1205">
                  <c:v>-25.912654799019947</c:v>
                </c:pt>
                <c:pt idx="1206">
                  <c:v>-25.912654799019947</c:v>
                </c:pt>
                <c:pt idx="1207">
                  <c:v>-7.9826547990196559</c:v>
                </c:pt>
                <c:pt idx="1208">
                  <c:v>-10.80265479901982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-0.2699999999999818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-0.50968591292030396</c:v>
                </c:pt>
                <c:pt idx="1225">
                  <c:v>-0.17554327032985384</c:v>
                </c:pt>
                <c:pt idx="1226">
                  <c:v>-0.17554327032985384</c:v>
                </c:pt>
                <c:pt idx="1227">
                  <c:v>-0.17554327032985384</c:v>
                </c:pt>
                <c:pt idx="1228">
                  <c:v>0</c:v>
                </c:pt>
                <c:pt idx="1229">
                  <c:v>-3.3705950966300406</c:v>
                </c:pt>
                <c:pt idx="1230">
                  <c:v>-1.730183799400038</c:v>
                </c:pt>
                <c:pt idx="1231">
                  <c:v>-6.2711205573496045</c:v>
                </c:pt>
                <c:pt idx="1232">
                  <c:v>-6.2711205573496045</c:v>
                </c:pt>
                <c:pt idx="1233">
                  <c:v>-6.2711205573496045</c:v>
                </c:pt>
                <c:pt idx="1234">
                  <c:v>-6.2711205573496045</c:v>
                </c:pt>
                <c:pt idx="1235">
                  <c:v>-5.177810296829648</c:v>
                </c:pt>
                <c:pt idx="1236">
                  <c:v>-8.9710470375698605</c:v>
                </c:pt>
                <c:pt idx="1237">
                  <c:v>-5.3344752271796096</c:v>
                </c:pt>
                <c:pt idx="1238">
                  <c:v>-18.803312616549647</c:v>
                </c:pt>
                <c:pt idx="1239">
                  <c:v>-20.694340990040018</c:v>
                </c:pt>
                <c:pt idx="1240">
                  <c:v>-20.694340990040018</c:v>
                </c:pt>
                <c:pt idx="1241">
                  <c:v>-20.694340990040018</c:v>
                </c:pt>
                <c:pt idx="1242">
                  <c:v>-23.115588366859811</c:v>
                </c:pt>
                <c:pt idx="1243">
                  <c:v>-22.450042686529741</c:v>
                </c:pt>
                <c:pt idx="1244">
                  <c:v>-25.082905559590017</c:v>
                </c:pt>
                <c:pt idx="1245">
                  <c:v>-25.183389282619828</c:v>
                </c:pt>
                <c:pt idx="1246">
                  <c:v>-25.568399578659864</c:v>
                </c:pt>
                <c:pt idx="1247">
                  <c:v>-25.568399578659864</c:v>
                </c:pt>
                <c:pt idx="1248">
                  <c:v>-25.568399578659864</c:v>
                </c:pt>
                <c:pt idx="1249">
                  <c:v>-23.733206886559856</c:v>
                </c:pt>
                <c:pt idx="1250">
                  <c:v>-22.351407849489988</c:v>
                </c:pt>
                <c:pt idx="1251">
                  <c:v>-6.2196081258098275</c:v>
                </c:pt>
                <c:pt idx="1252">
                  <c:v>-6.2196081258098275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-5.3174100713699772</c:v>
                </c:pt>
                <c:pt idx="1257">
                  <c:v>-3.1733327485499103</c:v>
                </c:pt>
                <c:pt idx="1258">
                  <c:v>-0.49265621400991222</c:v>
                </c:pt>
                <c:pt idx="1259">
                  <c:v>-4.5843208719797985</c:v>
                </c:pt>
                <c:pt idx="1260">
                  <c:v>-6.5275506980201499</c:v>
                </c:pt>
                <c:pt idx="1261">
                  <c:v>-6.5275506980201499</c:v>
                </c:pt>
                <c:pt idx="1262">
                  <c:v>-6.5275506980201499</c:v>
                </c:pt>
                <c:pt idx="1263">
                  <c:v>-3.4975506980199498</c:v>
                </c:pt>
                <c:pt idx="1264">
                  <c:v>0</c:v>
                </c:pt>
                <c:pt idx="1265">
                  <c:v>-5.2395276543597902</c:v>
                </c:pt>
                <c:pt idx="1266">
                  <c:v>-42.56583568231963</c:v>
                </c:pt>
                <c:pt idx="1267">
                  <c:v>-54.50212899438975</c:v>
                </c:pt>
                <c:pt idx="1268">
                  <c:v>-54.50212899438975</c:v>
                </c:pt>
                <c:pt idx="1269">
                  <c:v>-54.50212899438975</c:v>
                </c:pt>
                <c:pt idx="1270">
                  <c:v>-57.852128994389659</c:v>
                </c:pt>
                <c:pt idx="1271">
                  <c:v>-61.877507180489829</c:v>
                </c:pt>
                <c:pt idx="1272">
                  <c:v>-64.077507180489647</c:v>
                </c:pt>
                <c:pt idx="1273">
                  <c:v>-55.297507180489902</c:v>
                </c:pt>
                <c:pt idx="1274">
                  <c:v>-41.717507180489974</c:v>
                </c:pt>
                <c:pt idx="1275">
                  <c:v>-41.717507180489974</c:v>
                </c:pt>
                <c:pt idx="1276">
                  <c:v>-41.717507180489974</c:v>
                </c:pt>
                <c:pt idx="1277">
                  <c:v>-39.407507180490029</c:v>
                </c:pt>
                <c:pt idx="1278">
                  <c:v>-38.74750718048972</c:v>
                </c:pt>
                <c:pt idx="1279">
                  <c:v>-64.147507180489811</c:v>
                </c:pt>
                <c:pt idx="1280">
                  <c:v>-53.807507180489665</c:v>
                </c:pt>
                <c:pt idx="1281">
                  <c:v>-54.577507180489647</c:v>
                </c:pt>
                <c:pt idx="1282">
                  <c:v>-54.577507180489647</c:v>
                </c:pt>
                <c:pt idx="1283">
                  <c:v>-54.577507180489647</c:v>
                </c:pt>
                <c:pt idx="1284">
                  <c:v>-65.017507180489702</c:v>
                </c:pt>
                <c:pt idx="1285">
                  <c:v>-41.137507180489592</c:v>
                </c:pt>
                <c:pt idx="1286">
                  <c:v>-50.407507180490029</c:v>
                </c:pt>
                <c:pt idx="1287">
                  <c:v>-40.467507180489974</c:v>
                </c:pt>
                <c:pt idx="1288">
                  <c:v>-43.697507180489993</c:v>
                </c:pt>
                <c:pt idx="1289">
                  <c:v>-43.697507180489993</c:v>
                </c:pt>
                <c:pt idx="1290">
                  <c:v>-43.697507180489993</c:v>
                </c:pt>
                <c:pt idx="1291">
                  <c:v>-35.877507180489829</c:v>
                </c:pt>
                <c:pt idx="1292">
                  <c:v>-52.557507180489665</c:v>
                </c:pt>
                <c:pt idx="1293">
                  <c:v>-42.757507180489938</c:v>
                </c:pt>
                <c:pt idx="1294">
                  <c:v>-48.017507180489702</c:v>
                </c:pt>
                <c:pt idx="1295">
                  <c:v>-47.437507180489774</c:v>
                </c:pt>
                <c:pt idx="1296">
                  <c:v>-47.437507180489774</c:v>
                </c:pt>
                <c:pt idx="1297">
                  <c:v>-47.437507180489774</c:v>
                </c:pt>
                <c:pt idx="1298">
                  <c:v>-45.807507180489665</c:v>
                </c:pt>
                <c:pt idx="1299">
                  <c:v>-39.847507180489629</c:v>
                </c:pt>
                <c:pt idx="1300">
                  <c:v>-38.407507180490029</c:v>
                </c:pt>
                <c:pt idx="1301">
                  <c:v>-36.907507180490029</c:v>
                </c:pt>
                <c:pt idx="1302">
                  <c:v>-36.907507180490029</c:v>
                </c:pt>
                <c:pt idx="1303">
                  <c:v>-36.907507180490029</c:v>
                </c:pt>
                <c:pt idx="1304">
                  <c:v>-36.907507180490029</c:v>
                </c:pt>
                <c:pt idx="1305">
                  <c:v>-32.767507180489702</c:v>
                </c:pt>
                <c:pt idx="1306">
                  <c:v>-35.827507180489647</c:v>
                </c:pt>
                <c:pt idx="1307">
                  <c:v>-32.697507180489993</c:v>
                </c:pt>
                <c:pt idx="1308">
                  <c:v>-34.447507180489993</c:v>
                </c:pt>
                <c:pt idx="1309">
                  <c:v>-35.397507180489811</c:v>
                </c:pt>
                <c:pt idx="1310">
                  <c:v>-35.397507180489811</c:v>
                </c:pt>
                <c:pt idx="1311">
                  <c:v>-35.397507180489811</c:v>
                </c:pt>
                <c:pt idx="1312">
                  <c:v>-27.177507180490011</c:v>
                </c:pt>
                <c:pt idx="1313">
                  <c:v>-17.675166040259683</c:v>
                </c:pt>
                <c:pt idx="1314">
                  <c:v>-17.154632914709964</c:v>
                </c:pt>
                <c:pt idx="1315">
                  <c:v>-15.439357227839992</c:v>
                </c:pt>
                <c:pt idx="1316">
                  <c:v>-13.384144311060027</c:v>
                </c:pt>
                <c:pt idx="1317">
                  <c:v>-13.384144311060027</c:v>
                </c:pt>
                <c:pt idx="1318">
                  <c:v>-13.384144311060027</c:v>
                </c:pt>
                <c:pt idx="1319">
                  <c:v>-11.983372265839989</c:v>
                </c:pt>
                <c:pt idx="1320">
                  <c:v>-9.4322376796299068</c:v>
                </c:pt>
                <c:pt idx="1321">
                  <c:v>-8.0458006356998339</c:v>
                </c:pt>
                <c:pt idx="1322">
                  <c:v>-8.0458006356998339</c:v>
                </c:pt>
                <c:pt idx="1323">
                  <c:v>-6.8697277431397197</c:v>
                </c:pt>
                <c:pt idx="1324">
                  <c:v>-6.8697277431397197</c:v>
                </c:pt>
                <c:pt idx="1325">
                  <c:v>-6.8697277431397197</c:v>
                </c:pt>
                <c:pt idx="1326">
                  <c:v>-6.9516560320798817</c:v>
                </c:pt>
                <c:pt idx="1327">
                  <c:v>-19.747720474309972</c:v>
                </c:pt>
                <c:pt idx="1328">
                  <c:v>-24.715512559959734</c:v>
                </c:pt>
                <c:pt idx="1329">
                  <c:v>-27.910256295559975</c:v>
                </c:pt>
                <c:pt idx="1330">
                  <c:v>-23.60025629556003</c:v>
                </c:pt>
                <c:pt idx="1331">
                  <c:v>-23.60025629556003</c:v>
                </c:pt>
                <c:pt idx="1332">
                  <c:v>-23.60025629556003</c:v>
                </c:pt>
                <c:pt idx="1333">
                  <c:v>-19.360256295559793</c:v>
                </c:pt>
                <c:pt idx="1334">
                  <c:v>-20.200256295549934</c:v>
                </c:pt>
                <c:pt idx="1335">
                  <c:v>-21.000256295559666</c:v>
                </c:pt>
                <c:pt idx="1336">
                  <c:v>-23.430256295559957</c:v>
                </c:pt>
                <c:pt idx="1337">
                  <c:v>-25.640256295559993</c:v>
                </c:pt>
                <c:pt idx="1338">
                  <c:v>-25.640256295559993</c:v>
                </c:pt>
                <c:pt idx="1339">
                  <c:v>-25.640256295559993</c:v>
                </c:pt>
                <c:pt idx="1340">
                  <c:v>-21.410256295559975</c:v>
                </c:pt>
                <c:pt idx="1341">
                  <c:v>-15.930256295559957</c:v>
                </c:pt>
                <c:pt idx="1342">
                  <c:v>-19.380256295559775</c:v>
                </c:pt>
                <c:pt idx="1343">
                  <c:v>-7.030256295559866</c:v>
                </c:pt>
                <c:pt idx="1344">
                  <c:v>-3.0602562955596113</c:v>
                </c:pt>
                <c:pt idx="1345">
                  <c:v>-3.0602562955596113</c:v>
                </c:pt>
                <c:pt idx="1346">
                  <c:v>-3.0602562955596113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-0.9637981408500309</c:v>
                </c:pt>
                <c:pt idx="1351">
                  <c:v>-1.2080568521896566</c:v>
                </c:pt>
                <c:pt idx="1352">
                  <c:v>-1.2080568521896566</c:v>
                </c:pt>
                <c:pt idx="1353">
                  <c:v>-1.2080568521896566</c:v>
                </c:pt>
                <c:pt idx="1354">
                  <c:v>-3.1429361978098314</c:v>
                </c:pt>
                <c:pt idx="1355">
                  <c:v>-1.2815156580700204</c:v>
                </c:pt>
                <c:pt idx="1356">
                  <c:v>-1.2815156580700204</c:v>
                </c:pt>
                <c:pt idx="1357">
                  <c:v>-1.2815156580700204</c:v>
                </c:pt>
                <c:pt idx="1358">
                  <c:v>-1.2815156580700204</c:v>
                </c:pt>
                <c:pt idx="1359">
                  <c:v>-1.2815156580700204</c:v>
                </c:pt>
                <c:pt idx="1360">
                  <c:v>-1.2815156580700204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-3.050688804640231</c:v>
                </c:pt>
                <c:pt idx="1365">
                  <c:v>-2.6706618977600556</c:v>
                </c:pt>
                <c:pt idx="1366">
                  <c:v>-2.6706618977600556</c:v>
                </c:pt>
                <c:pt idx="1367">
                  <c:v>-2.6706618977600556</c:v>
                </c:pt>
                <c:pt idx="1368">
                  <c:v>0</c:v>
                </c:pt>
                <c:pt idx="1369">
                  <c:v>-1.4048267977700561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-0.85768435353020323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-0.39286995428028604</c:v>
                </c:pt>
                <c:pt idx="1391">
                  <c:v>0</c:v>
                </c:pt>
                <c:pt idx="1392">
                  <c:v>-2.239531497129974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-6.3292520070599494</c:v>
                </c:pt>
                <c:pt idx="1397">
                  <c:v>-8.7019004137600859</c:v>
                </c:pt>
                <c:pt idx="1398">
                  <c:v>-8.5631336496699078</c:v>
                </c:pt>
                <c:pt idx="1399">
                  <c:v>-1.1855155610701331</c:v>
                </c:pt>
                <c:pt idx="1400">
                  <c:v>-5.9755155610700967</c:v>
                </c:pt>
                <c:pt idx="1401">
                  <c:v>-5.9755155610700967</c:v>
                </c:pt>
                <c:pt idx="1402">
                  <c:v>-5.9755155610700967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-4.3117127446398626</c:v>
                </c:pt>
                <c:pt idx="1411">
                  <c:v>-9.064419044870192</c:v>
                </c:pt>
                <c:pt idx="1412">
                  <c:v>0</c:v>
                </c:pt>
                <c:pt idx="1413">
                  <c:v>-0.52807526315018549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-2.6600000000098589</c:v>
                </c:pt>
                <c:pt idx="1420">
                  <c:v>-12.460000000000036</c:v>
                </c:pt>
                <c:pt idx="1421">
                  <c:v>-14.220000000009804</c:v>
                </c:pt>
                <c:pt idx="1422">
                  <c:v>-14.220000000009804</c:v>
                </c:pt>
                <c:pt idx="1423">
                  <c:v>-14.220000000009804</c:v>
                </c:pt>
                <c:pt idx="1424">
                  <c:v>-15.800000000000182</c:v>
                </c:pt>
                <c:pt idx="1425">
                  <c:v>-15.509999999999764</c:v>
                </c:pt>
                <c:pt idx="1426">
                  <c:v>-15.409999999999854</c:v>
                </c:pt>
                <c:pt idx="1427">
                  <c:v>-13.730000000000018</c:v>
                </c:pt>
                <c:pt idx="1428">
                  <c:v>-13.809999999999945</c:v>
                </c:pt>
                <c:pt idx="1429">
                  <c:v>-13.809999999999945</c:v>
                </c:pt>
                <c:pt idx="1430">
                  <c:v>-13.809999999999945</c:v>
                </c:pt>
                <c:pt idx="1431">
                  <c:v>-21.509999999999764</c:v>
                </c:pt>
                <c:pt idx="1432">
                  <c:v>-30.159999999999854</c:v>
                </c:pt>
                <c:pt idx="1433">
                  <c:v>-25.320000000000164</c:v>
                </c:pt>
                <c:pt idx="1434">
                  <c:v>-24.059999999999945</c:v>
                </c:pt>
                <c:pt idx="1435">
                  <c:v>-24.710000000000036</c:v>
                </c:pt>
                <c:pt idx="1436">
                  <c:v>-24.710000000000036</c:v>
                </c:pt>
                <c:pt idx="1437">
                  <c:v>-24.710000000000036</c:v>
                </c:pt>
                <c:pt idx="1438">
                  <c:v>-29.440000000000055</c:v>
                </c:pt>
                <c:pt idx="1439">
                  <c:v>-26.256854999499865</c:v>
                </c:pt>
                <c:pt idx="1440">
                  <c:v>-25.696350547710153</c:v>
                </c:pt>
                <c:pt idx="1441">
                  <c:v>-28.345220623170007</c:v>
                </c:pt>
                <c:pt idx="1442">
                  <c:v>-28.873306480440078</c:v>
                </c:pt>
                <c:pt idx="1443">
                  <c:v>-28.873306480440078</c:v>
                </c:pt>
                <c:pt idx="1444">
                  <c:v>-28.873306480440078</c:v>
                </c:pt>
                <c:pt idx="1445">
                  <c:v>-25.152654038499804</c:v>
                </c:pt>
                <c:pt idx="1446">
                  <c:v>-27.378307406059776</c:v>
                </c:pt>
                <c:pt idx="1447">
                  <c:v>-23.646550316469984</c:v>
                </c:pt>
                <c:pt idx="1448">
                  <c:v>-21.828574302950074</c:v>
                </c:pt>
                <c:pt idx="1449">
                  <c:v>-19.179112649249873</c:v>
                </c:pt>
                <c:pt idx="1450">
                  <c:v>-19.179112649249873</c:v>
                </c:pt>
                <c:pt idx="1451">
                  <c:v>-19.179112649249873</c:v>
                </c:pt>
                <c:pt idx="1452">
                  <c:v>-18.02537681053991</c:v>
                </c:pt>
                <c:pt idx="1453">
                  <c:v>-19.62237703153005</c:v>
                </c:pt>
                <c:pt idx="1454">
                  <c:v>-19.62237703153005</c:v>
                </c:pt>
                <c:pt idx="1455">
                  <c:v>-19.335751111890204</c:v>
                </c:pt>
                <c:pt idx="1456">
                  <c:v>-21.473170240270065</c:v>
                </c:pt>
                <c:pt idx="1457">
                  <c:v>-21.473170240270065</c:v>
                </c:pt>
                <c:pt idx="1458">
                  <c:v>-21.473170240270065</c:v>
                </c:pt>
                <c:pt idx="1459">
                  <c:v>-22.771381694200045</c:v>
                </c:pt>
                <c:pt idx="1460">
                  <c:v>-22.771381694200045</c:v>
                </c:pt>
                <c:pt idx="1461">
                  <c:v>-22.771381694200045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-1.8663808904698271</c:v>
                </c:pt>
                <c:pt idx="1467">
                  <c:v>-5.8005561945496993</c:v>
                </c:pt>
                <c:pt idx="1468">
                  <c:v>-4.4845935752000514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-1.9232097842400435</c:v>
                </c:pt>
                <c:pt idx="1476">
                  <c:v>-2.877757804059911</c:v>
                </c:pt>
                <c:pt idx="1477">
                  <c:v>-4.2484119476498563</c:v>
                </c:pt>
                <c:pt idx="1478">
                  <c:v>-4.2484119476498563</c:v>
                </c:pt>
                <c:pt idx="1479">
                  <c:v>-4.2484119476498563</c:v>
                </c:pt>
                <c:pt idx="1480">
                  <c:v>-3.9010050911601866</c:v>
                </c:pt>
                <c:pt idx="1481">
                  <c:v>-5.1770431987001757</c:v>
                </c:pt>
                <c:pt idx="1482">
                  <c:v>-6.3374949757298964</c:v>
                </c:pt>
                <c:pt idx="1483">
                  <c:v>-7.985340705550243</c:v>
                </c:pt>
                <c:pt idx="1484">
                  <c:v>-8.6060288007101917</c:v>
                </c:pt>
                <c:pt idx="1485">
                  <c:v>-8.6060288007101917</c:v>
                </c:pt>
                <c:pt idx="1486">
                  <c:v>-8.6060288007101917</c:v>
                </c:pt>
                <c:pt idx="1487">
                  <c:v>0</c:v>
                </c:pt>
                <c:pt idx="1488">
                  <c:v>-4.2865079039902412</c:v>
                </c:pt>
                <c:pt idx="1489">
                  <c:v>-12.658713880160121</c:v>
                </c:pt>
                <c:pt idx="1490">
                  <c:v>-12.658713880160121</c:v>
                </c:pt>
                <c:pt idx="1491">
                  <c:v>-12.658713880160121</c:v>
                </c:pt>
                <c:pt idx="1492">
                  <c:v>-12.658713880160121</c:v>
                </c:pt>
                <c:pt idx="1493">
                  <c:v>-12.658713880160121</c:v>
                </c:pt>
                <c:pt idx="1494">
                  <c:v>-8.2385940420299448</c:v>
                </c:pt>
                <c:pt idx="1495">
                  <c:v>0</c:v>
                </c:pt>
                <c:pt idx="1496">
                  <c:v>-1.2799999999997453</c:v>
                </c:pt>
                <c:pt idx="1497">
                  <c:v>-4.7199999999997999</c:v>
                </c:pt>
                <c:pt idx="1498">
                  <c:v>-7.8499999999999091</c:v>
                </c:pt>
                <c:pt idx="1499">
                  <c:v>-7.8499999999999091</c:v>
                </c:pt>
                <c:pt idx="1500">
                  <c:v>-7.8499999999999091</c:v>
                </c:pt>
                <c:pt idx="1501">
                  <c:v>-8.5799999999999272</c:v>
                </c:pt>
                <c:pt idx="1502">
                  <c:v>-7.5796419918597167</c:v>
                </c:pt>
                <c:pt idx="1503">
                  <c:v>-6.311335692479588</c:v>
                </c:pt>
                <c:pt idx="1504">
                  <c:v>-9.7708585722798489</c:v>
                </c:pt>
                <c:pt idx="1505">
                  <c:v>-5.8163515504597854</c:v>
                </c:pt>
                <c:pt idx="1506">
                  <c:v>-5.8163515504597854</c:v>
                </c:pt>
                <c:pt idx="1507">
                  <c:v>-5.8163515504597854</c:v>
                </c:pt>
                <c:pt idx="1508">
                  <c:v>-5.0760495940098735</c:v>
                </c:pt>
                <c:pt idx="1509">
                  <c:v>-4.4148082828596671</c:v>
                </c:pt>
                <c:pt idx="1510">
                  <c:v>-9.4120986223597356</c:v>
                </c:pt>
                <c:pt idx="1511">
                  <c:v>-9.5846754397798577</c:v>
                </c:pt>
                <c:pt idx="1512">
                  <c:v>-11.53763638718965</c:v>
                </c:pt>
                <c:pt idx="1513">
                  <c:v>-11.53763638718965</c:v>
                </c:pt>
                <c:pt idx="1514">
                  <c:v>-11.53763638718965</c:v>
                </c:pt>
                <c:pt idx="1515">
                  <c:v>-10.85841709171973</c:v>
                </c:pt>
                <c:pt idx="1516">
                  <c:v>-9.6449841294297585</c:v>
                </c:pt>
                <c:pt idx="1517">
                  <c:v>-3.6901387463999527</c:v>
                </c:pt>
                <c:pt idx="1518">
                  <c:v>-1.4514966716897106</c:v>
                </c:pt>
                <c:pt idx="1519">
                  <c:v>-4.1061290419097531</c:v>
                </c:pt>
                <c:pt idx="1520">
                  <c:v>-4.1061290419097531</c:v>
                </c:pt>
                <c:pt idx="1521">
                  <c:v>-4.1061290419097531</c:v>
                </c:pt>
                <c:pt idx="1522">
                  <c:v>-15.147160666939726</c:v>
                </c:pt>
                <c:pt idx="1523">
                  <c:v>-16.679908564819925</c:v>
                </c:pt>
                <c:pt idx="1524">
                  <c:v>-22.501919979899867</c:v>
                </c:pt>
                <c:pt idx="1525">
                  <c:v>-23.684375383199949</c:v>
                </c:pt>
                <c:pt idx="1526">
                  <c:v>-23.584613822279607</c:v>
                </c:pt>
                <c:pt idx="1527">
                  <c:v>-23.584613822279607</c:v>
                </c:pt>
                <c:pt idx="1528">
                  <c:v>-23.584613822279607</c:v>
                </c:pt>
                <c:pt idx="1529">
                  <c:v>-4.9744409472896223</c:v>
                </c:pt>
                <c:pt idx="1530">
                  <c:v>-12.49699629889983</c:v>
                </c:pt>
                <c:pt idx="1531">
                  <c:v>0</c:v>
                </c:pt>
                <c:pt idx="1532">
                  <c:v>-2.4882384652100882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-4.4225705066401133</c:v>
                </c:pt>
                <c:pt idx="1537">
                  <c:v>-5.2713877430101093</c:v>
                </c:pt>
                <c:pt idx="1538">
                  <c:v>-4.4093586538701857</c:v>
                </c:pt>
                <c:pt idx="1539">
                  <c:v>-1.6400934720400073</c:v>
                </c:pt>
                <c:pt idx="1540">
                  <c:v>-6.3352996123203411</c:v>
                </c:pt>
                <c:pt idx="1541">
                  <c:v>-6.3352996123203411</c:v>
                </c:pt>
                <c:pt idx="1542">
                  <c:v>-6.3352996123203411</c:v>
                </c:pt>
                <c:pt idx="1543">
                  <c:v>-6.4409459805501683</c:v>
                </c:pt>
                <c:pt idx="1544">
                  <c:v>-7.4985226435601362</c:v>
                </c:pt>
                <c:pt idx="1545">
                  <c:v>-7.6354171033403873</c:v>
                </c:pt>
                <c:pt idx="1546">
                  <c:v>-4.4452552366901728</c:v>
                </c:pt>
                <c:pt idx="1547">
                  <c:v>-2.9096284616703088</c:v>
                </c:pt>
                <c:pt idx="1548">
                  <c:v>-2.9096284616703088</c:v>
                </c:pt>
                <c:pt idx="1549">
                  <c:v>-2.9096284616703088</c:v>
                </c:pt>
                <c:pt idx="1550">
                  <c:v>-0.91540322959008336</c:v>
                </c:pt>
                <c:pt idx="1551">
                  <c:v>0</c:v>
                </c:pt>
                <c:pt idx="1552">
                  <c:v>0</c:v>
                </c:pt>
                <c:pt idx="1553">
                  <c:v>-2.2810394180000912</c:v>
                </c:pt>
                <c:pt idx="1554">
                  <c:v>-2.1969084754900905</c:v>
                </c:pt>
                <c:pt idx="1555">
                  <c:v>-2.1969084754900905</c:v>
                </c:pt>
                <c:pt idx="1556">
                  <c:v>-2.1969084754900905</c:v>
                </c:pt>
                <c:pt idx="1557">
                  <c:v>-7.3269084754901996</c:v>
                </c:pt>
                <c:pt idx="1558">
                  <c:v>-4.4269084754901087</c:v>
                </c:pt>
                <c:pt idx="1559">
                  <c:v>-11.086908475489963</c:v>
                </c:pt>
                <c:pt idx="1560">
                  <c:v>-4.5469084754899995</c:v>
                </c:pt>
                <c:pt idx="1561">
                  <c:v>-2.0569084754902178</c:v>
                </c:pt>
                <c:pt idx="1562">
                  <c:v>-2.0569084754902178</c:v>
                </c:pt>
                <c:pt idx="1563">
                  <c:v>-2.0569084754902178</c:v>
                </c:pt>
                <c:pt idx="1564">
                  <c:v>-4.3969084754899086</c:v>
                </c:pt>
                <c:pt idx="1565">
                  <c:v>-3.0569084754902178</c:v>
                </c:pt>
                <c:pt idx="1566">
                  <c:v>-5.9969084754902724</c:v>
                </c:pt>
                <c:pt idx="1567">
                  <c:v>-5.0769084754901996</c:v>
                </c:pt>
                <c:pt idx="1568">
                  <c:v>-10.426908475490109</c:v>
                </c:pt>
                <c:pt idx="1569">
                  <c:v>-10.426908475490109</c:v>
                </c:pt>
                <c:pt idx="1570">
                  <c:v>-10.426908475490109</c:v>
                </c:pt>
                <c:pt idx="1571">
                  <c:v>-11.736908475490054</c:v>
                </c:pt>
                <c:pt idx="1572">
                  <c:v>-12.626908475489927</c:v>
                </c:pt>
                <c:pt idx="1573">
                  <c:v>-14.096908475490181</c:v>
                </c:pt>
                <c:pt idx="1574">
                  <c:v>-14.176908475490109</c:v>
                </c:pt>
                <c:pt idx="1575">
                  <c:v>-0.72690847548983584</c:v>
                </c:pt>
                <c:pt idx="1576">
                  <c:v>-0.72690847548983584</c:v>
                </c:pt>
                <c:pt idx="1577">
                  <c:v>-0.72690847548983584</c:v>
                </c:pt>
                <c:pt idx="1578">
                  <c:v>-3.4169084754898904</c:v>
                </c:pt>
                <c:pt idx="1579">
                  <c:v>-0.41690847548989041</c:v>
                </c:pt>
                <c:pt idx="1580">
                  <c:v>0</c:v>
                </c:pt>
                <c:pt idx="1581">
                  <c:v>0</c:v>
                </c:pt>
                <c:pt idx="1582">
                  <c:v>-3.1500000000000909</c:v>
                </c:pt>
                <c:pt idx="1583">
                  <c:v>-3.1500000000000909</c:v>
                </c:pt>
                <c:pt idx="1584">
                  <c:v>-3.1500000000000909</c:v>
                </c:pt>
                <c:pt idx="1585">
                  <c:v>-3.1500000000000909</c:v>
                </c:pt>
                <c:pt idx="1586">
                  <c:v>-3.1500000000000909</c:v>
                </c:pt>
                <c:pt idx="1587">
                  <c:v>0</c:v>
                </c:pt>
                <c:pt idx="1588">
                  <c:v>-8.8099999999999454</c:v>
                </c:pt>
                <c:pt idx="1589">
                  <c:v>-8.3200000000001637</c:v>
                </c:pt>
                <c:pt idx="1590">
                  <c:v>-8.3200000000001637</c:v>
                </c:pt>
                <c:pt idx="1591">
                  <c:v>-8.3200000000001637</c:v>
                </c:pt>
                <c:pt idx="1592">
                  <c:v>-7.1500000000000909</c:v>
                </c:pt>
                <c:pt idx="1593">
                  <c:v>-9.8400000000001455</c:v>
                </c:pt>
                <c:pt idx="1594">
                  <c:v>-0.51999999999998181</c:v>
                </c:pt>
                <c:pt idx="1595">
                  <c:v>-0.57999999999992724</c:v>
                </c:pt>
                <c:pt idx="1596">
                  <c:v>-1.1199999999998909</c:v>
                </c:pt>
                <c:pt idx="1597">
                  <c:v>-1.1199999999998909</c:v>
                </c:pt>
                <c:pt idx="1598">
                  <c:v>-1.1199999999998909</c:v>
                </c:pt>
                <c:pt idx="1599">
                  <c:v>-2</c:v>
                </c:pt>
                <c:pt idx="1600">
                  <c:v>-3.25</c:v>
                </c:pt>
                <c:pt idx="1601">
                  <c:v>-1.6799999999998363</c:v>
                </c:pt>
                <c:pt idx="1602">
                  <c:v>-3.5399999999999636</c:v>
                </c:pt>
                <c:pt idx="1603">
                  <c:v>-4.3800000000001091</c:v>
                </c:pt>
                <c:pt idx="1604">
                  <c:v>-4.3800000000001091</c:v>
                </c:pt>
                <c:pt idx="1605">
                  <c:v>-4.3800000000001091</c:v>
                </c:pt>
                <c:pt idx="1606">
                  <c:v>-5.6500000000000909</c:v>
                </c:pt>
                <c:pt idx="1607">
                  <c:v>-0.65000000000009095</c:v>
                </c:pt>
                <c:pt idx="1608">
                  <c:v>-5.0300000000002001</c:v>
                </c:pt>
                <c:pt idx="1609">
                  <c:v>-7.5700000000001637</c:v>
                </c:pt>
                <c:pt idx="1610">
                  <c:v>-5.8899999999998727</c:v>
                </c:pt>
                <c:pt idx="1611">
                  <c:v>-5.8899999999998727</c:v>
                </c:pt>
                <c:pt idx="1612">
                  <c:v>-5.8899999999998727</c:v>
                </c:pt>
                <c:pt idx="1613">
                  <c:v>-10.829999999999927</c:v>
                </c:pt>
                <c:pt idx="1614">
                  <c:v>-12.75</c:v>
                </c:pt>
                <c:pt idx="1615">
                  <c:v>-12.75</c:v>
                </c:pt>
                <c:pt idx="1616">
                  <c:v>-6.75</c:v>
                </c:pt>
                <c:pt idx="1617">
                  <c:v>-6.75</c:v>
                </c:pt>
                <c:pt idx="1618">
                  <c:v>-6.75</c:v>
                </c:pt>
                <c:pt idx="1619">
                  <c:v>-6.75</c:v>
                </c:pt>
                <c:pt idx="1620">
                  <c:v>-14.289999999999964</c:v>
                </c:pt>
                <c:pt idx="1621">
                  <c:v>-25.590000000000146</c:v>
                </c:pt>
                <c:pt idx="1622">
                  <c:v>-28.820000000000164</c:v>
                </c:pt>
                <c:pt idx="1623">
                  <c:v>-31.639999999999873</c:v>
                </c:pt>
                <c:pt idx="1624">
                  <c:v>-28.960000000000036</c:v>
                </c:pt>
                <c:pt idx="1625">
                  <c:v>-28.960000000000036</c:v>
                </c:pt>
                <c:pt idx="1626">
                  <c:v>-28.960000000000036</c:v>
                </c:pt>
                <c:pt idx="1627">
                  <c:v>-30.789999999999964</c:v>
                </c:pt>
                <c:pt idx="1628">
                  <c:v>-31.440000000000055</c:v>
                </c:pt>
                <c:pt idx="1629">
                  <c:v>-31.789999999999964</c:v>
                </c:pt>
                <c:pt idx="1630">
                  <c:v>-32.809999999999945</c:v>
                </c:pt>
                <c:pt idx="1631">
                  <c:v>-29.039999999999964</c:v>
                </c:pt>
                <c:pt idx="1632">
                  <c:v>-29.039999999999964</c:v>
                </c:pt>
                <c:pt idx="1633">
                  <c:v>-29.039999999999964</c:v>
                </c:pt>
                <c:pt idx="1634">
                  <c:v>-28.139999999999873</c:v>
                </c:pt>
                <c:pt idx="1635">
                  <c:v>-28.050000000000182</c:v>
                </c:pt>
                <c:pt idx="1636">
                  <c:v>-28.800000000000182</c:v>
                </c:pt>
                <c:pt idx="1637">
                  <c:v>-28.820000000000164</c:v>
                </c:pt>
                <c:pt idx="1638">
                  <c:v>-29.639999999999873</c:v>
                </c:pt>
                <c:pt idx="1639">
                  <c:v>-29.639999999999873</c:v>
                </c:pt>
                <c:pt idx="1640">
                  <c:v>-29.639999999999873</c:v>
                </c:pt>
                <c:pt idx="1641">
                  <c:v>-29.940000000000055</c:v>
                </c:pt>
                <c:pt idx="1642">
                  <c:v>-33.550000000000182</c:v>
                </c:pt>
                <c:pt idx="1643">
                  <c:v>-38.289999999999964</c:v>
                </c:pt>
                <c:pt idx="1644">
                  <c:v>-40.369999999999891</c:v>
                </c:pt>
                <c:pt idx="1645">
                  <c:v>-44.920000000000073</c:v>
                </c:pt>
                <c:pt idx="1646">
                  <c:v>-44.920000000000073</c:v>
                </c:pt>
                <c:pt idx="1647">
                  <c:v>-44.920000000000073</c:v>
                </c:pt>
                <c:pt idx="1648">
                  <c:v>-44.730000000000018</c:v>
                </c:pt>
                <c:pt idx="1649">
                  <c:v>-46.960000000000036</c:v>
                </c:pt>
                <c:pt idx="1650">
                  <c:v>-44.449999999999818</c:v>
                </c:pt>
                <c:pt idx="1651">
                  <c:v>-45.199999999999818</c:v>
                </c:pt>
                <c:pt idx="1652">
                  <c:v>-45.199999999999818</c:v>
                </c:pt>
                <c:pt idx="1653">
                  <c:v>-45.199999999999818</c:v>
                </c:pt>
                <c:pt idx="1654">
                  <c:v>-45.199999999999818</c:v>
                </c:pt>
                <c:pt idx="1655">
                  <c:v>-45.199999999999818</c:v>
                </c:pt>
                <c:pt idx="1656">
                  <c:v>-48.480000000000018</c:v>
                </c:pt>
                <c:pt idx="1657">
                  <c:v>-48.179999999999836</c:v>
                </c:pt>
                <c:pt idx="1658">
                  <c:v>-47.829999999999927</c:v>
                </c:pt>
                <c:pt idx="1659">
                  <c:v>-47.75</c:v>
                </c:pt>
                <c:pt idx="1660">
                  <c:v>-47.75</c:v>
                </c:pt>
                <c:pt idx="1661">
                  <c:v>-47.75</c:v>
                </c:pt>
                <c:pt idx="1662">
                  <c:v>-48.769999999999982</c:v>
                </c:pt>
                <c:pt idx="1663">
                  <c:v>-50.329999999999927</c:v>
                </c:pt>
                <c:pt idx="1664">
                  <c:v>-52.289999999999964</c:v>
                </c:pt>
                <c:pt idx="1665">
                  <c:v>-52.75</c:v>
                </c:pt>
                <c:pt idx="1666">
                  <c:v>-53.759999999999764</c:v>
                </c:pt>
                <c:pt idx="1667">
                  <c:v>-53.759999999999764</c:v>
                </c:pt>
                <c:pt idx="1668">
                  <c:v>-53.759999999999764</c:v>
                </c:pt>
                <c:pt idx="1669">
                  <c:v>-33.239999999999782</c:v>
                </c:pt>
                <c:pt idx="1670">
                  <c:v>0</c:v>
                </c:pt>
                <c:pt idx="1671">
                  <c:v>0</c:v>
                </c:pt>
                <c:pt idx="1672">
                  <c:v>-15.099999999999909</c:v>
                </c:pt>
                <c:pt idx="1673">
                  <c:v>-17.5300000000002</c:v>
                </c:pt>
                <c:pt idx="1674">
                  <c:v>-17.5300000000002</c:v>
                </c:pt>
                <c:pt idx="1675">
                  <c:v>-17.5300000000002</c:v>
                </c:pt>
                <c:pt idx="1676">
                  <c:v>-21.409999999999854</c:v>
                </c:pt>
                <c:pt idx="1677">
                  <c:v>-27.800000000000182</c:v>
                </c:pt>
                <c:pt idx="1678">
                  <c:v>-29.710000000000036</c:v>
                </c:pt>
                <c:pt idx="1679">
                  <c:v>-28.260000000000218</c:v>
                </c:pt>
                <c:pt idx="1680">
                  <c:v>-10.470000000000255</c:v>
                </c:pt>
                <c:pt idx="1681">
                  <c:v>-10.470000000000255</c:v>
                </c:pt>
                <c:pt idx="1682">
                  <c:v>-10.470000000000255</c:v>
                </c:pt>
                <c:pt idx="1683">
                  <c:v>-17.380000000000109</c:v>
                </c:pt>
                <c:pt idx="1684">
                  <c:v>-20.210000000000036</c:v>
                </c:pt>
                <c:pt idx="1685">
                  <c:v>-25.579999999999927</c:v>
                </c:pt>
                <c:pt idx="1686">
                  <c:v>-27.470000000000255</c:v>
                </c:pt>
                <c:pt idx="1687">
                  <c:v>-27.470000000000255</c:v>
                </c:pt>
                <c:pt idx="1688">
                  <c:v>-27.470000000000255</c:v>
                </c:pt>
                <c:pt idx="1689">
                  <c:v>-27.470000000000255</c:v>
                </c:pt>
                <c:pt idx="1690">
                  <c:v>-31.079999999999927</c:v>
                </c:pt>
                <c:pt idx="1691">
                  <c:v>-35.309999999999945</c:v>
                </c:pt>
                <c:pt idx="1692">
                  <c:v>-35.960000000000036</c:v>
                </c:pt>
                <c:pt idx="1693">
                  <c:v>-29.5</c:v>
                </c:pt>
                <c:pt idx="1694">
                  <c:v>-34.470000000000255</c:v>
                </c:pt>
                <c:pt idx="1695">
                  <c:v>-34.470000000000255</c:v>
                </c:pt>
                <c:pt idx="1696">
                  <c:v>-34.470000000000255</c:v>
                </c:pt>
                <c:pt idx="1697">
                  <c:v>-35.789999999999964</c:v>
                </c:pt>
                <c:pt idx="1698">
                  <c:v>-40.440000000000055</c:v>
                </c:pt>
                <c:pt idx="1699">
                  <c:v>-42.360000000000127</c:v>
                </c:pt>
                <c:pt idx="1700">
                  <c:v>-43.110000000000127</c:v>
                </c:pt>
                <c:pt idx="1701">
                  <c:v>-46.150000000000091</c:v>
                </c:pt>
                <c:pt idx="1702">
                  <c:v>-46.150000000000091</c:v>
                </c:pt>
                <c:pt idx="1703">
                  <c:v>-46.150000000000091</c:v>
                </c:pt>
                <c:pt idx="1704">
                  <c:v>-48.019999999999982</c:v>
                </c:pt>
                <c:pt idx="1705">
                  <c:v>-38.329999999999927</c:v>
                </c:pt>
                <c:pt idx="1706">
                  <c:v>-37.450000000000273</c:v>
                </c:pt>
                <c:pt idx="1707">
                  <c:v>-45.320000000000164</c:v>
                </c:pt>
                <c:pt idx="1708">
                  <c:v>-38.059999999999945</c:v>
                </c:pt>
                <c:pt idx="1709">
                  <c:v>-38.059999999999945</c:v>
                </c:pt>
                <c:pt idx="1710">
                  <c:v>-38.059999999999945</c:v>
                </c:pt>
                <c:pt idx="1711">
                  <c:v>-38.059999999999945</c:v>
                </c:pt>
                <c:pt idx="1712">
                  <c:v>-38.059999999999945</c:v>
                </c:pt>
                <c:pt idx="1713">
                  <c:v>-38.059999999999945</c:v>
                </c:pt>
                <c:pt idx="1714">
                  <c:v>-12.139999999999873</c:v>
                </c:pt>
                <c:pt idx="1715">
                  <c:v>-14.119999999999891</c:v>
                </c:pt>
                <c:pt idx="1716">
                  <c:v>-14.119999999999891</c:v>
                </c:pt>
                <c:pt idx="1717">
                  <c:v>-14.119999999999891</c:v>
                </c:pt>
                <c:pt idx="1718">
                  <c:v>-14.119999999999891</c:v>
                </c:pt>
                <c:pt idx="1719">
                  <c:v>-14.659999999999854</c:v>
                </c:pt>
                <c:pt idx="1720">
                  <c:v>-12.730000000000018</c:v>
                </c:pt>
                <c:pt idx="1721">
                  <c:v>-16.690000000000055</c:v>
                </c:pt>
                <c:pt idx="1722">
                  <c:v>-19.450000000000273</c:v>
                </c:pt>
                <c:pt idx="1723">
                  <c:v>-19.450000000000273</c:v>
                </c:pt>
                <c:pt idx="1724">
                  <c:v>-19.450000000000273</c:v>
                </c:pt>
                <c:pt idx="1725">
                  <c:v>-22.909999999999854</c:v>
                </c:pt>
                <c:pt idx="1726">
                  <c:v>-25.460000000000036</c:v>
                </c:pt>
                <c:pt idx="1727">
                  <c:v>-28.990000000000236</c:v>
                </c:pt>
                <c:pt idx="1728">
                  <c:v>-29.900000000000091</c:v>
                </c:pt>
                <c:pt idx="1729">
                  <c:v>-31.2800000000002</c:v>
                </c:pt>
                <c:pt idx="1730">
                  <c:v>-31.2800000000002</c:v>
                </c:pt>
                <c:pt idx="1731">
                  <c:v>-31.2800000000002</c:v>
                </c:pt>
                <c:pt idx="1732">
                  <c:v>-29.849999999999909</c:v>
                </c:pt>
                <c:pt idx="1733">
                  <c:v>-21.30000000000018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-0.22000000000025466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-0.55999999999994543</c:v>
                </c:pt>
                <c:pt idx="1748">
                  <c:v>0</c:v>
                </c:pt>
                <c:pt idx="1749">
                  <c:v>-3.4200000000000728</c:v>
                </c:pt>
                <c:pt idx="1750">
                  <c:v>-10.5600000000004</c:v>
                </c:pt>
                <c:pt idx="1751">
                  <c:v>-10.5600000000004</c:v>
                </c:pt>
                <c:pt idx="1752">
                  <c:v>-10.5600000000004</c:v>
                </c:pt>
                <c:pt idx="1753">
                  <c:v>-1.2000000000002728</c:v>
                </c:pt>
                <c:pt idx="1754">
                  <c:v>-10.050000000000182</c:v>
                </c:pt>
                <c:pt idx="1755">
                  <c:v>0</c:v>
                </c:pt>
                <c:pt idx="1756">
                  <c:v>0</c:v>
                </c:pt>
                <c:pt idx="1757">
                  <c:v>-9.8299999999999272</c:v>
                </c:pt>
                <c:pt idx="1758">
                  <c:v>-9.8299999999999272</c:v>
                </c:pt>
                <c:pt idx="1759">
                  <c:v>-9.8299999999999272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-6.4600000000000364</c:v>
                </c:pt>
                <c:pt idx="1768">
                  <c:v>-12.470000000000255</c:v>
                </c:pt>
                <c:pt idx="1769">
                  <c:v>-12.559999999999945</c:v>
                </c:pt>
                <c:pt idx="1770">
                  <c:v>-14.150000000000091</c:v>
                </c:pt>
                <c:pt idx="1771">
                  <c:v>-14.450000000000273</c:v>
                </c:pt>
                <c:pt idx="1772">
                  <c:v>-14.450000000000273</c:v>
                </c:pt>
                <c:pt idx="1773">
                  <c:v>-14.450000000000273</c:v>
                </c:pt>
                <c:pt idx="1774">
                  <c:v>-17.980000000000018</c:v>
                </c:pt>
                <c:pt idx="1775">
                  <c:v>-17.829999999999927</c:v>
                </c:pt>
                <c:pt idx="1776">
                  <c:v>-17.930000000000291</c:v>
                </c:pt>
                <c:pt idx="1777">
                  <c:v>-19.5300000000002</c:v>
                </c:pt>
                <c:pt idx="1778">
                  <c:v>-21.170000000000073</c:v>
                </c:pt>
                <c:pt idx="1779">
                  <c:v>-21.170000000000073</c:v>
                </c:pt>
                <c:pt idx="1780">
                  <c:v>-21.170000000000073</c:v>
                </c:pt>
                <c:pt idx="1781">
                  <c:v>-22.360000000000127</c:v>
                </c:pt>
                <c:pt idx="1782">
                  <c:v>-25.5300000000002</c:v>
                </c:pt>
                <c:pt idx="1783">
                  <c:v>-24.130000000000109</c:v>
                </c:pt>
                <c:pt idx="1784">
                  <c:v>-23.840000000000146</c:v>
                </c:pt>
                <c:pt idx="1785">
                  <c:v>-24.940000000000055</c:v>
                </c:pt>
                <c:pt idx="1786">
                  <c:v>-24.940000000000055</c:v>
                </c:pt>
                <c:pt idx="1787">
                  <c:v>-24.940000000000055</c:v>
                </c:pt>
                <c:pt idx="1788">
                  <c:v>-27.510000000000218</c:v>
                </c:pt>
                <c:pt idx="1789">
                  <c:v>-28.730000000000018</c:v>
                </c:pt>
                <c:pt idx="1790">
                  <c:v>-28.900000000000091</c:v>
                </c:pt>
                <c:pt idx="1791">
                  <c:v>-31.059999999999945</c:v>
                </c:pt>
                <c:pt idx="1792">
                  <c:v>-32.090000000000146</c:v>
                </c:pt>
                <c:pt idx="1793">
                  <c:v>-32.090000000000146</c:v>
                </c:pt>
                <c:pt idx="1794">
                  <c:v>-32.090000000000146</c:v>
                </c:pt>
                <c:pt idx="1795">
                  <c:v>-31.470000000000255</c:v>
                </c:pt>
                <c:pt idx="1796">
                  <c:v>-34.180000000000291</c:v>
                </c:pt>
                <c:pt idx="1797">
                  <c:v>-37.400000000000091</c:v>
                </c:pt>
                <c:pt idx="1798">
                  <c:v>-39.110000000000127</c:v>
                </c:pt>
                <c:pt idx="1799">
                  <c:v>-43.019999999999982</c:v>
                </c:pt>
                <c:pt idx="1800">
                  <c:v>-43.019999999999982</c:v>
                </c:pt>
                <c:pt idx="1801">
                  <c:v>-43.019999999999982</c:v>
                </c:pt>
                <c:pt idx="1802">
                  <c:v>-46.680000000000291</c:v>
                </c:pt>
                <c:pt idx="1803">
                  <c:v>-50.110000000000127</c:v>
                </c:pt>
                <c:pt idx="1804">
                  <c:v>-22.630000000000109</c:v>
                </c:pt>
                <c:pt idx="1805">
                  <c:v>-13.800000000000182</c:v>
                </c:pt>
                <c:pt idx="1806">
                  <c:v>-13.720000000000255</c:v>
                </c:pt>
                <c:pt idx="1807">
                  <c:v>-13.720000000000255</c:v>
                </c:pt>
                <c:pt idx="1808">
                  <c:v>-13.720000000000255</c:v>
                </c:pt>
                <c:pt idx="1809">
                  <c:v>-18.190000000000055</c:v>
                </c:pt>
                <c:pt idx="1810">
                  <c:v>-5.1700000000000728</c:v>
                </c:pt>
                <c:pt idx="1811">
                  <c:v>0</c:v>
                </c:pt>
                <c:pt idx="1812">
                  <c:v>-2.0899999999996908</c:v>
                </c:pt>
                <c:pt idx="1813">
                  <c:v>-22.589999999999691</c:v>
                </c:pt>
                <c:pt idx="1814">
                  <c:v>-22.589999999999691</c:v>
                </c:pt>
                <c:pt idx="1815">
                  <c:v>-22.589999999999691</c:v>
                </c:pt>
                <c:pt idx="1816">
                  <c:v>-24.449999999999818</c:v>
                </c:pt>
                <c:pt idx="1817">
                  <c:v>-24.460000000000036</c:v>
                </c:pt>
                <c:pt idx="1818">
                  <c:v>-26.389999999999873</c:v>
                </c:pt>
                <c:pt idx="1819">
                  <c:v>-26.389999999999873</c:v>
                </c:pt>
                <c:pt idx="1820">
                  <c:v>-26.869999999999891</c:v>
                </c:pt>
                <c:pt idx="1821">
                  <c:v>-26.869999999999891</c:v>
                </c:pt>
                <c:pt idx="1822">
                  <c:v>-26.869999999999891</c:v>
                </c:pt>
                <c:pt idx="1823">
                  <c:v>-25.389999999999873</c:v>
                </c:pt>
                <c:pt idx="1824">
                  <c:v>-13.289999999999964</c:v>
                </c:pt>
                <c:pt idx="1825">
                  <c:v>-13.289999999999964</c:v>
                </c:pt>
                <c:pt idx="1826">
                  <c:v>-13.289999999999964</c:v>
                </c:pt>
                <c:pt idx="1827">
                  <c:v>-26.619999999999891</c:v>
                </c:pt>
                <c:pt idx="1828">
                  <c:v>-26.619999999999891</c:v>
                </c:pt>
                <c:pt idx="1829">
                  <c:v>-26.619999999999891</c:v>
                </c:pt>
                <c:pt idx="1830">
                  <c:v>-25.069999999999709</c:v>
                </c:pt>
                <c:pt idx="1831">
                  <c:v>0</c:v>
                </c:pt>
                <c:pt idx="1832">
                  <c:v>-2.7100000000000364</c:v>
                </c:pt>
                <c:pt idx="1833">
                  <c:v>-15.170000000000073</c:v>
                </c:pt>
                <c:pt idx="1834">
                  <c:v>-13.970000000000255</c:v>
                </c:pt>
                <c:pt idx="1835">
                  <c:v>-13.970000000000255</c:v>
                </c:pt>
                <c:pt idx="1836">
                  <c:v>-13.970000000000255</c:v>
                </c:pt>
                <c:pt idx="1837">
                  <c:v>-14.099999999999909</c:v>
                </c:pt>
                <c:pt idx="1838">
                  <c:v>-15.470000000000255</c:v>
                </c:pt>
                <c:pt idx="1839">
                  <c:v>-15.809999999999945</c:v>
                </c:pt>
                <c:pt idx="1840">
                  <c:v>-15.690000000000055</c:v>
                </c:pt>
                <c:pt idx="1841">
                  <c:v>-12.789999999999964</c:v>
                </c:pt>
                <c:pt idx="1842">
                  <c:v>-12.789999999999964</c:v>
                </c:pt>
                <c:pt idx="1843">
                  <c:v>-12.789999999999964</c:v>
                </c:pt>
                <c:pt idx="1844">
                  <c:v>-14.150000000000091</c:v>
                </c:pt>
                <c:pt idx="1845">
                  <c:v>-11.190000000000055</c:v>
                </c:pt>
                <c:pt idx="1846">
                  <c:v>-10.110000000000127</c:v>
                </c:pt>
                <c:pt idx="1847">
                  <c:v>-3.5300000000002001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-0.90000000000009095</c:v>
                </c:pt>
                <c:pt idx="1852">
                  <c:v>-1.5900000000001455</c:v>
                </c:pt>
                <c:pt idx="1853">
                  <c:v>-0.6999999999998181</c:v>
                </c:pt>
                <c:pt idx="1854">
                  <c:v>-2.9800000000000182</c:v>
                </c:pt>
                <c:pt idx="1855">
                  <c:v>-7.8699999999998909</c:v>
                </c:pt>
                <c:pt idx="1856">
                  <c:v>-7.8699999999998909</c:v>
                </c:pt>
                <c:pt idx="1857">
                  <c:v>-7.8699999999998909</c:v>
                </c:pt>
                <c:pt idx="1858">
                  <c:v>-9.4600000000000364</c:v>
                </c:pt>
                <c:pt idx="1859">
                  <c:v>-12.25</c:v>
                </c:pt>
                <c:pt idx="1860">
                  <c:v>-13.259999999999764</c:v>
                </c:pt>
                <c:pt idx="1861">
                  <c:v>-17.420000000000073</c:v>
                </c:pt>
                <c:pt idx="1862">
                  <c:v>-26.210000000000036</c:v>
                </c:pt>
                <c:pt idx="1863">
                  <c:v>-26.210000000000036</c:v>
                </c:pt>
                <c:pt idx="1864">
                  <c:v>-26.210000000000036</c:v>
                </c:pt>
                <c:pt idx="1865">
                  <c:v>-28.809999999999945</c:v>
                </c:pt>
                <c:pt idx="1866">
                  <c:v>-24.329999999999927</c:v>
                </c:pt>
                <c:pt idx="1867">
                  <c:v>-27.929999999999836</c:v>
                </c:pt>
                <c:pt idx="1868">
                  <c:v>-27.349999999999909</c:v>
                </c:pt>
                <c:pt idx="1869">
                  <c:v>-26.5</c:v>
                </c:pt>
                <c:pt idx="1870">
                  <c:v>-26.5</c:v>
                </c:pt>
                <c:pt idx="1871">
                  <c:v>-26.5</c:v>
                </c:pt>
                <c:pt idx="1872">
                  <c:v>-26.900000000000091</c:v>
                </c:pt>
                <c:pt idx="1873">
                  <c:v>-26.4699999999998</c:v>
                </c:pt>
                <c:pt idx="1874">
                  <c:v>-26.4699999999998</c:v>
                </c:pt>
                <c:pt idx="1875">
                  <c:v>-26.4699999999998</c:v>
                </c:pt>
                <c:pt idx="1876">
                  <c:v>-26.4699999999998</c:v>
                </c:pt>
                <c:pt idx="1877">
                  <c:v>-26.4699999999998</c:v>
                </c:pt>
                <c:pt idx="1878">
                  <c:v>-26.4699999999998</c:v>
                </c:pt>
                <c:pt idx="1879">
                  <c:v>-28.7199999999998</c:v>
                </c:pt>
                <c:pt idx="1880">
                  <c:v>-28.699999999999818</c:v>
                </c:pt>
                <c:pt idx="1881">
                  <c:v>-27.920000000000073</c:v>
                </c:pt>
                <c:pt idx="1882">
                  <c:v>-29.559999999999945</c:v>
                </c:pt>
                <c:pt idx="1883">
                  <c:v>-33.110000000000127</c:v>
                </c:pt>
                <c:pt idx="1884">
                  <c:v>-33.110000000000127</c:v>
                </c:pt>
                <c:pt idx="1885">
                  <c:v>-33.110000000000127</c:v>
                </c:pt>
                <c:pt idx="1886">
                  <c:v>-31.230000000000018</c:v>
                </c:pt>
                <c:pt idx="1887">
                  <c:v>-29.730000000000018</c:v>
                </c:pt>
                <c:pt idx="1888">
                  <c:v>-31.920000000000073</c:v>
                </c:pt>
                <c:pt idx="1889">
                  <c:v>-33.130000000000109</c:v>
                </c:pt>
                <c:pt idx="1890">
                  <c:v>-31.509999999999764</c:v>
                </c:pt>
                <c:pt idx="1891">
                  <c:v>-31.509999999999764</c:v>
                </c:pt>
                <c:pt idx="1892">
                  <c:v>-31.509999999999764</c:v>
                </c:pt>
                <c:pt idx="1893">
                  <c:v>-35.519999999999982</c:v>
                </c:pt>
                <c:pt idx="1894">
                  <c:v>-31.289999999999964</c:v>
                </c:pt>
                <c:pt idx="1895">
                  <c:v>-31.009999999999764</c:v>
                </c:pt>
                <c:pt idx="1896">
                  <c:v>-30.179999999999836</c:v>
                </c:pt>
                <c:pt idx="1897">
                  <c:v>-37.360000000000127</c:v>
                </c:pt>
                <c:pt idx="1898">
                  <c:v>-37.360000000000127</c:v>
                </c:pt>
                <c:pt idx="1899">
                  <c:v>-37.360000000000127</c:v>
                </c:pt>
                <c:pt idx="1900">
                  <c:v>-36.869999999999891</c:v>
                </c:pt>
                <c:pt idx="1901">
                  <c:v>-30.300000000000182</c:v>
                </c:pt>
                <c:pt idx="1902">
                  <c:v>-29.5</c:v>
                </c:pt>
                <c:pt idx="1903">
                  <c:v>-30.900000000000091</c:v>
                </c:pt>
                <c:pt idx="1904">
                  <c:v>-34.099999999999909</c:v>
                </c:pt>
                <c:pt idx="1905">
                  <c:v>-34.099999999999909</c:v>
                </c:pt>
                <c:pt idx="1906">
                  <c:v>-34.099999999999909</c:v>
                </c:pt>
                <c:pt idx="1907">
                  <c:v>-33.009999999999764</c:v>
                </c:pt>
                <c:pt idx="1908">
                  <c:v>-33.9699999999998</c:v>
                </c:pt>
                <c:pt idx="1909">
                  <c:v>-34.9699999999998</c:v>
                </c:pt>
                <c:pt idx="1910">
                  <c:v>-34.300000000000182</c:v>
                </c:pt>
                <c:pt idx="1911">
                  <c:v>-36.809999999999945</c:v>
                </c:pt>
                <c:pt idx="1912">
                  <c:v>-36.809999999999945</c:v>
                </c:pt>
                <c:pt idx="1913">
                  <c:v>-36.809999999999945</c:v>
                </c:pt>
                <c:pt idx="1914">
                  <c:v>-39.559999999999945</c:v>
                </c:pt>
                <c:pt idx="1915">
                  <c:v>-41.440000000000055</c:v>
                </c:pt>
                <c:pt idx="1916">
                  <c:v>-38.25</c:v>
                </c:pt>
                <c:pt idx="1917">
                  <c:v>-44</c:v>
                </c:pt>
                <c:pt idx="1918">
                  <c:v>-49.360000000000127</c:v>
                </c:pt>
                <c:pt idx="1919">
                  <c:v>-49.360000000000127</c:v>
                </c:pt>
                <c:pt idx="1920">
                  <c:v>-49.360000000000127</c:v>
                </c:pt>
                <c:pt idx="1921">
                  <c:v>-49.779999999999745</c:v>
                </c:pt>
                <c:pt idx="1922">
                  <c:v>-50.679999999999836</c:v>
                </c:pt>
                <c:pt idx="1923">
                  <c:v>-55.570000000000164</c:v>
                </c:pt>
                <c:pt idx="1924">
                  <c:v>-58.289999999999964</c:v>
                </c:pt>
                <c:pt idx="1925">
                  <c:v>-57.880000000000109</c:v>
                </c:pt>
                <c:pt idx="1926">
                  <c:v>-57.880000000000109</c:v>
                </c:pt>
                <c:pt idx="1927">
                  <c:v>-57.880000000000109</c:v>
                </c:pt>
                <c:pt idx="1928">
                  <c:v>-57.880000000000109</c:v>
                </c:pt>
                <c:pt idx="1929">
                  <c:v>-57.769999999999982</c:v>
                </c:pt>
                <c:pt idx="1930">
                  <c:v>-57.880000000000109</c:v>
                </c:pt>
                <c:pt idx="1931">
                  <c:v>-55.369999999999891</c:v>
                </c:pt>
                <c:pt idx="1932">
                  <c:v>-57.279999999999745</c:v>
                </c:pt>
                <c:pt idx="1933">
                  <c:v>-57.279999999999745</c:v>
                </c:pt>
                <c:pt idx="1934">
                  <c:v>-57.279999999999745</c:v>
                </c:pt>
                <c:pt idx="1935">
                  <c:v>-59.509999999999764</c:v>
                </c:pt>
                <c:pt idx="1936">
                  <c:v>-62.800000000000182</c:v>
                </c:pt>
                <c:pt idx="1937">
                  <c:v>-62.989999999999782</c:v>
                </c:pt>
                <c:pt idx="1938">
                  <c:v>-51.099999999999909</c:v>
                </c:pt>
                <c:pt idx="1939">
                  <c:v>-59.279999999999745</c:v>
                </c:pt>
                <c:pt idx="1940">
                  <c:v>-59.279999999999745</c:v>
                </c:pt>
                <c:pt idx="1941">
                  <c:v>-59.279999999999745</c:v>
                </c:pt>
                <c:pt idx="1942">
                  <c:v>-63.289999999999964</c:v>
                </c:pt>
                <c:pt idx="1943">
                  <c:v>-66.829999999999927</c:v>
                </c:pt>
                <c:pt idx="1944">
                  <c:v>-65.329999999999927</c:v>
                </c:pt>
                <c:pt idx="1945">
                  <c:v>-63.570000000000164</c:v>
                </c:pt>
                <c:pt idx="1946">
                  <c:v>-63.570000000000164</c:v>
                </c:pt>
                <c:pt idx="1947">
                  <c:v>-63.570000000000164</c:v>
                </c:pt>
                <c:pt idx="1948">
                  <c:v>-63.570000000000164</c:v>
                </c:pt>
                <c:pt idx="1949">
                  <c:v>-71.7199999999998</c:v>
                </c:pt>
                <c:pt idx="1950">
                  <c:v>-71.7199999999998</c:v>
                </c:pt>
                <c:pt idx="1951">
                  <c:v>-28.329999999999927</c:v>
                </c:pt>
                <c:pt idx="1952">
                  <c:v>-24.619999999999891</c:v>
                </c:pt>
                <c:pt idx="1953">
                  <c:v>-22.619999999999891</c:v>
                </c:pt>
                <c:pt idx="1954">
                  <c:v>-22.619999999999891</c:v>
                </c:pt>
                <c:pt idx="1955">
                  <c:v>-22.619999999999891</c:v>
                </c:pt>
                <c:pt idx="1956">
                  <c:v>-24.079999999999927</c:v>
                </c:pt>
                <c:pt idx="1957">
                  <c:v>-25.279999999999745</c:v>
                </c:pt>
                <c:pt idx="1958">
                  <c:v>-24.440000000000055</c:v>
                </c:pt>
                <c:pt idx="1959">
                  <c:v>-27.409999999999854</c:v>
                </c:pt>
                <c:pt idx="1960">
                  <c:v>-31.139999999999873</c:v>
                </c:pt>
                <c:pt idx="1961">
                  <c:v>-31.139999999999873</c:v>
                </c:pt>
                <c:pt idx="1962">
                  <c:v>-31.139999999999873</c:v>
                </c:pt>
                <c:pt idx="1963">
                  <c:v>-32.170000000000073</c:v>
                </c:pt>
                <c:pt idx="1964">
                  <c:v>-34.579999999999927</c:v>
                </c:pt>
                <c:pt idx="1965">
                  <c:v>-29.759999999999764</c:v>
                </c:pt>
                <c:pt idx="1966">
                  <c:v>-32.75</c:v>
                </c:pt>
                <c:pt idx="1967">
                  <c:v>-31.699999999999818</c:v>
                </c:pt>
                <c:pt idx="1968">
                  <c:v>-31.699999999999818</c:v>
                </c:pt>
                <c:pt idx="1969">
                  <c:v>-31.699999999999818</c:v>
                </c:pt>
                <c:pt idx="1970">
                  <c:v>-31.699999999999818</c:v>
                </c:pt>
                <c:pt idx="1971">
                  <c:v>-32.730000000000018</c:v>
                </c:pt>
                <c:pt idx="1972">
                  <c:v>-20.809999999999945</c:v>
                </c:pt>
                <c:pt idx="1973">
                  <c:v>-25.2199999999998</c:v>
                </c:pt>
                <c:pt idx="1974">
                  <c:v>-31.489999999999782</c:v>
                </c:pt>
                <c:pt idx="1975">
                  <c:v>-31.489999999999782</c:v>
                </c:pt>
                <c:pt idx="1976">
                  <c:v>-31.489999999999782</c:v>
                </c:pt>
                <c:pt idx="1977">
                  <c:v>-22.070000000000164</c:v>
                </c:pt>
                <c:pt idx="1978">
                  <c:v>-6.6399999999998727</c:v>
                </c:pt>
                <c:pt idx="1979">
                  <c:v>0</c:v>
                </c:pt>
                <c:pt idx="1980">
                  <c:v>-6.4299999999998363</c:v>
                </c:pt>
                <c:pt idx="1981">
                  <c:v>-7.2599999999997635</c:v>
                </c:pt>
                <c:pt idx="1982">
                  <c:v>-7.2599999999997635</c:v>
                </c:pt>
                <c:pt idx="1983">
                  <c:v>-7.2599999999997635</c:v>
                </c:pt>
                <c:pt idx="1984">
                  <c:v>-7</c:v>
                </c:pt>
                <c:pt idx="1985">
                  <c:v>-7.1399999999998727</c:v>
                </c:pt>
                <c:pt idx="1986">
                  <c:v>0</c:v>
                </c:pt>
                <c:pt idx="1987">
                  <c:v>-0.25</c:v>
                </c:pt>
                <c:pt idx="1988">
                  <c:v>-2.3600000000001273</c:v>
                </c:pt>
                <c:pt idx="1989">
                  <c:v>-2.3600000000001273</c:v>
                </c:pt>
                <c:pt idx="1990">
                  <c:v>-2.3600000000001273</c:v>
                </c:pt>
                <c:pt idx="1991">
                  <c:v>-2.6599999999998545</c:v>
                </c:pt>
                <c:pt idx="1992">
                  <c:v>-2.8699999999998909</c:v>
                </c:pt>
                <c:pt idx="1993">
                  <c:v>-3.3699999999998909</c:v>
                </c:pt>
                <c:pt idx="1994">
                  <c:v>-3.6199999999998909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-1.6199999999998909</c:v>
                </c:pt>
                <c:pt idx="2001">
                  <c:v>-1.9400000000000546</c:v>
                </c:pt>
                <c:pt idx="2002">
                  <c:v>-2.5999999999999091</c:v>
                </c:pt>
                <c:pt idx="2003">
                  <c:v>-2.5999999999999091</c:v>
                </c:pt>
                <c:pt idx="2004">
                  <c:v>-2.5999999999999091</c:v>
                </c:pt>
                <c:pt idx="2005">
                  <c:v>-5.3800000000001091</c:v>
                </c:pt>
                <c:pt idx="2006">
                  <c:v>-7.2899999999999636</c:v>
                </c:pt>
                <c:pt idx="2007">
                  <c:v>-7.8899999999998727</c:v>
                </c:pt>
                <c:pt idx="2008">
                  <c:v>-10.610000000000127</c:v>
                </c:pt>
                <c:pt idx="2009">
                  <c:v>-11.509999999999764</c:v>
                </c:pt>
                <c:pt idx="2010">
                  <c:v>-11.509999999999764</c:v>
                </c:pt>
                <c:pt idx="2011">
                  <c:v>-11.509999999999764</c:v>
                </c:pt>
                <c:pt idx="2012">
                  <c:v>0</c:v>
                </c:pt>
                <c:pt idx="2013">
                  <c:v>-2</c:v>
                </c:pt>
                <c:pt idx="2014">
                  <c:v>0</c:v>
                </c:pt>
                <c:pt idx="2015">
                  <c:v>-8.9500000000002728</c:v>
                </c:pt>
                <c:pt idx="2016">
                  <c:v>-9.9700000000002547</c:v>
                </c:pt>
                <c:pt idx="2017">
                  <c:v>-9.9700000000002547</c:v>
                </c:pt>
                <c:pt idx="2018">
                  <c:v>-9.9700000000002547</c:v>
                </c:pt>
                <c:pt idx="2019">
                  <c:v>-6.7600000000002183</c:v>
                </c:pt>
                <c:pt idx="2020">
                  <c:v>-4.7800000000002001</c:v>
                </c:pt>
                <c:pt idx="2021">
                  <c:v>-2.5599999999999454</c:v>
                </c:pt>
                <c:pt idx="2022">
                  <c:v>-1.2699999999999818</c:v>
                </c:pt>
                <c:pt idx="2023">
                  <c:v>-7.0000000000163709E-2</c:v>
                </c:pt>
                <c:pt idx="2024">
                  <c:v>-7.0000000000163709E-2</c:v>
                </c:pt>
                <c:pt idx="2025">
                  <c:v>-7.0000000000163709E-2</c:v>
                </c:pt>
                <c:pt idx="2026">
                  <c:v>0</c:v>
                </c:pt>
                <c:pt idx="2027">
                  <c:v>-3.4900000000002365</c:v>
                </c:pt>
                <c:pt idx="2028">
                  <c:v>0</c:v>
                </c:pt>
                <c:pt idx="2029">
                  <c:v>-1.5299999999997453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-3.5799999999999272</c:v>
                </c:pt>
                <c:pt idx="2034">
                  <c:v>-4.7400000000002365</c:v>
                </c:pt>
                <c:pt idx="2035">
                  <c:v>-16.220000000000255</c:v>
                </c:pt>
                <c:pt idx="2036">
                  <c:v>-5.4100000000003092</c:v>
                </c:pt>
                <c:pt idx="2037">
                  <c:v>-1.0300000000002001</c:v>
                </c:pt>
                <c:pt idx="2038">
                  <c:v>-1.0300000000002001</c:v>
                </c:pt>
                <c:pt idx="2039">
                  <c:v>-1.0300000000002001</c:v>
                </c:pt>
                <c:pt idx="2040">
                  <c:v>0</c:v>
                </c:pt>
                <c:pt idx="2041">
                  <c:v>-10.880000000000109</c:v>
                </c:pt>
                <c:pt idx="2042">
                  <c:v>-16.820000000000164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-0.97000000000025466</c:v>
                </c:pt>
                <c:pt idx="2048">
                  <c:v>0</c:v>
                </c:pt>
                <c:pt idx="2049">
                  <c:v>0</c:v>
                </c:pt>
                <c:pt idx="2050">
                  <c:v>-10.590000000000146</c:v>
                </c:pt>
                <c:pt idx="2051">
                  <c:v>-10.590000000000146</c:v>
                </c:pt>
                <c:pt idx="2052">
                  <c:v>-10.590000000000146</c:v>
                </c:pt>
                <c:pt idx="2053">
                  <c:v>-10.590000000000146</c:v>
                </c:pt>
                <c:pt idx="2054">
                  <c:v>-8.2100000000000364</c:v>
                </c:pt>
                <c:pt idx="2055">
                  <c:v>-7.0100000000002183</c:v>
                </c:pt>
                <c:pt idx="2056">
                  <c:v>-0.98000000000001819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-1.6799999999998363</c:v>
                </c:pt>
                <c:pt idx="2069">
                  <c:v>-12.960000000000036</c:v>
                </c:pt>
                <c:pt idx="2070">
                  <c:v>-10.2199999999998</c:v>
                </c:pt>
                <c:pt idx="2071">
                  <c:v>-1.0300000000002001</c:v>
                </c:pt>
                <c:pt idx="2072">
                  <c:v>-7.1500000000000909</c:v>
                </c:pt>
                <c:pt idx="2073">
                  <c:v>-7.1500000000000909</c:v>
                </c:pt>
                <c:pt idx="2074">
                  <c:v>-7.1500000000000909</c:v>
                </c:pt>
                <c:pt idx="2075">
                  <c:v>0</c:v>
                </c:pt>
                <c:pt idx="2076">
                  <c:v>0</c:v>
                </c:pt>
                <c:pt idx="2077">
                  <c:v>-6.7399999999997817</c:v>
                </c:pt>
                <c:pt idx="2078">
                  <c:v>-13.829999999999927</c:v>
                </c:pt>
                <c:pt idx="2079">
                  <c:v>-8.4599999999995816</c:v>
                </c:pt>
                <c:pt idx="2080">
                  <c:v>-8.4599999999995816</c:v>
                </c:pt>
                <c:pt idx="2081">
                  <c:v>-8.4599999999995816</c:v>
                </c:pt>
                <c:pt idx="2082">
                  <c:v>-17.429999999999836</c:v>
                </c:pt>
                <c:pt idx="2083">
                  <c:v>-14.959999999999582</c:v>
                </c:pt>
                <c:pt idx="2084">
                  <c:v>-11.799999999999727</c:v>
                </c:pt>
                <c:pt idx="2085">
                  <c:v>-8.0399999999999636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-2.3200000000001637</c:v>
                </c:pt>
                <c:pt idx="2099">
                  <c:v>-6.6900000000000546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-6.6500000000000909</c:v>
                </c:pt>
                <c:pt idx="2105">
                  <c:v>-22.070000000000164</c:v>
                </c:pt>
                <c:pt idx="2106">
                  <c:v>-26.210000000000036</c:v>
                </c:pt>
                <c:pt idx="2107">
                  <c:v>-26.210000000000036</c:v>
                </c:pt>
                <c:pt idx="2108">
                  <c:v>-26.210000000000036</c:v>
                </c:pt>
                <c:pt idx="2109">
                  <c:v>-26.210000000000036</c:v>
                </c:pt>
                <c:pt idx="2110">
                  <c:v>-30.170000000000073</c:v>
                </c:pt>
                <c:pt idx="2111">
                  <c:v>-24.610000000000127</c:v>
                </c:pt>
                <c:pt idx="2112">
                  <c:v>-24.119999999999891</c:v>
                </c:pt>
                <c:pt idx="2113">
                  <c:v>-36.450000000000273</c:v>
                </c:pt>
                <c:pt idx="2114">
                  <c:v>-31.150000000000091</c:v>
                </c:pt>
                <c:pt idx="2115">
                  <c:v>-31.150000000000091</c:v>
                </c:pt>
                <c:pt idx="2116">
                  <c:v>-31.150000000000091</c:v>
                </c:pt>
                <c:pt idx="2117">
                  <c:v>-26.590000000000146</c:v>
                </c:pt>
                <c:pt idx="2118">
                  <c:v>-21.889999999999873</c:v>
                </c:pt>
                <c:pt idx="2119">
                  <c:v>-18.309999999999945</c:v>
                </c:pt>
                <c:pt idx="2120">
                  <c:v>-9.2400000000002365</c:v>
                </c:pt>
                <c:pt idx="2121">
                  <c:v>-17.190000000000055</c:v>
                </c:pt>
                <c:pt idx="2122">
                  <c:v>-17.190000000000055</c:v>
                </c:pt>
                <c:pt idx="2123">
                  <c:v>-17.190000000000055</c:v>
                </c:pt>
                <c:pt idx="2124">
                  <c:v>-19.75</c:v>
                </c:pt>
                <c:pt idx="2125">
                  <c:v>-19.150000000000091</c:v>
                </c:pt>
                <c:pt idx="2126">
                  <c:v>-20.420000000000073</c:v>
                </c:pt>
                <c:pt idx="2127">
                  <c:v>-5.1799999999998363</c:v>
                </c:pt>
                <c:pt idx="2128">
                  <c:v>-13.900000000000091</c:v>
                </c:pt>
                <c:pt idx="2129">
                  <c:v>-13.900000000000091</c:v>
                </c:pt>
                <c:pt idx="2130">
                  <c:v>-13.900000000000091</c:v>
                </c:pt>
                <c:pt idx="2131">
                  <c:v>-8.3099999999999454</c:v>
                </c:pt>
                <c:pt idx="2132">
                  <c:v>-21.320000000000164</c:v>
                </c:pt>
                <c:pt idx="2133">
                  <c:v>-16.829999999999927</c:v>
                </c:pt>
                <c:pt idx="2134">
                  <c:v>-10.990000000000236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-3.4399999999995998</c:v>
                </c:pt>
                <c:pt idx="2143">
                  <c:v>-3.4399999999995998</c:v>
                </c:pt>
                <c:pt idx="2144">
                  <c:v>-3.4399999999995998</c:v>
                </c:pt>
                <c:pt idx="2145">
                  <c:v>0</c:v>
                </c:pt>
                <c:pt idx="2146">
                  <c:v>-9.9999999999909051E-2</c:v>
                </c:pt>
                <c:pt idx="2147">
                  <c:v>-2.5500000000001819</c:v>
                </c:pt>
                <c:pt idx="2148">
                  <c:v>0</c:v>
                </c:pt>
                <c:pt idx="2149">
                  <c:v>-0.24000000000023647</c:v>
                </c:pt>
                <c:pt idx="2150">
                  <c:v>-0.24000000000023647</c:v>
                </c:pt>
                <c:pt idx="2151">
                  <c:v>-0.24000000000023647</c:v>
                </c:pt>
                <c:pt idx="2152">
                  <c:v>0</c:v>
                </c:pt>
                <c:pt idx="2153">
                  <c:v>-0.48000000000001819</c:v>
                </c:pt>
                <c:pt idx="2154">
                  <c:v>-3.1799999999998363</c:v>
                </c:pt>
                <c:pt idx="2155">
                  <c:v>0</c:v>
                </c:pt>
                <c:pt idx="2156">
                  <c:v>-3.7200000000002547</c:v>
                </c:pt>
                <c:pt idx="2157">
                  <c:v>-3.7200000000002547</c:v>
                </c:pt>
                <c:pt idx="2158">
                  <c:v>-3.7200000000002547</c:v>
                </c:pt>
                <c:pt idx="2159">
                  <c:v>-17.25</c:v>
                </c:pt>
                <c:pt idx="2160">
                  <c:v>-21.5</c:v>
                </c:pt>
                <c:pt idx="2161">
                  <c:v>-21.5</c:v>
                </c:pt>
                <c:pt idx="2162">
                  <c:v>-18.450000000000273</c:v>
                </c:pt>
                <c:pt idx="2163">
                  <c:v>-8.9000000000000909</c:v>
                </c:pt>
                <c:pt idx="2164">
                  <c:v>-8.9000000000000909</c:v>
                </c:pt>
                <c:pt idx="2165">
                  <c:v>-8.9000000000000909</c:v>
                </c:pt>
                <c:pt idx="2166">
                  <c:v>-10.300000000000182</c:v>
                </c:pt>
                <c:pt idx="2167">
                  <c:v>-8.8800000000001091</c:v>
                </c:pt>
                <c:pt idx="2168">
                  <c:v>-9.680000000000291</c:v>
                </c:pt>
                <c:pt idx="2169">
                  <c:v>-12.769999999999982</c:v>
                </c:pt>
                <c:pt idx="2170">
                  <c:v>-12.289999999999964</c:v>
                </c:pt>
                <c:pt idx="2171">
                  <c:v>-12.289999999999964</c:v>
                </c:pt>
                <c:pt idx="2172">
                  <c:v>-12.289999999999964</c:v>
                </c:pt>
                <c:pt idx="2173">
                  <c:v>-13.220000000000255</c:v>
                </c:pt>
                <c:pt idx="2174">
                  <c:v>-12.840000000000146</c:v>
                </c:pt>
                <c:pt idx="2175">
                  <c:v>-8.5300000000002001</c:v>
                </c:pt>
                <c:pt idx="2176">
                  <c:v>-3.9400000000000546</c:v>
                </c:pt>
                <c:pt idx="2177">
                  <c:v>-4.0500000000001819</c:v>
                </c:pt>
                <c:pt idx="2178">
                  <c:v>-4.0500000000001819</c:v>
                </c:pt>
                <c:pt idx="2179">
                  <c:v>-4.0500000000001819</c:v>
                </c:pt>
                <c:pt idx="2180">
                  <c:v>-4.9000000000000909</c:v>
                </c:pt>
                <c:pt idx="2181">
                  <c:v>0</c:v>
                </c:pt>
                <c:pt idx="2182">
                  <c:v>0</c:v>
                </c:pt>
                <c:pt idx="2183">
                  <c:v>-6.6999999999998181</c:v>
                </c:pt>
                <c:pt idx="2184">
                  <c:v>-6.6999999999998181</c:v>
                </c:pt>
                <c:pt idx="2185">
                  <c:v>-6.6999999999998181</c:v>
                </c:pt>
                <c:pt idx="2186">
                  <c:v>-6.6999999999998181</c:v>
                </c:pt>
                <c:pt idx="2187">
                  <c:v>-6.0399999999999636</c:v>
                </c:pt>
                <c:pt idx="2188">
                  <c:v>-5.1399999999998727</c:v>
                </c:pt>
                <c:pt idx="2189">
                  <c:v>-0.88999999999987267</c:v>
                </c:pt>
                <c:pt idx="2190">
                  <c:v>-0.88999999999987267</c:v>
                </c:pt>
                <c:pt idx="2191">
                  <c:v>-0.88999999999987267</c:v>
                </c:pt>
                <c:pt idx="2192">
                  <c:v>-0.88999999999987267</c:v>
                </c:pt>
                <c:pt idx="2193">
                  <c:v>-0.88999999999987267</c:v>
                </c:pt>
                <c:pt idx="2194">
                  <c:v>0</c:v>
                </c:pt>
                <c:pt idx="2195">
                  <c:v>0</c:v>
                </c:pt>
                <c:pt idx="2196">
                  <c:v>-4.930000000000291</c:v>
                </c:pt>
                <c:pt idx="2197">
                  <c:v>-10.710000000000036</c:v>
                </c:pt>
                <c:pt idx="2198">
                  <c:v>-16.510000000000218</c:v>
                </c:pt>
                <c:pt idx="2199">
                  <c:v>-16.510000000000218</c:v>
                </c:pt>
                <c:pt idx="2200">
                  <c:v>-16.510000000000218</c:v>
                </c:pt>
                <c:pt idx="2201">
                  <c:v>-25.440000000000055</c:v>
                </c:pt>
                <c:pt idx="2202">
                  <c:v>-38.830000000000382</c:v>
                </c:pt>
                <c:pt idx="2203">
                  <c:v>-29.640000000000327</c:v>
                </c:pt>
                <c:pt idx="2204">
                  <c:v>-31.020000000000437</c:v>
                </c:pt>
                <c:pt idx="2205">
                  <c:v>-40.210000000000036</c:v>
                </c:pt>
                <c:pt idx="2206">
                  <c:v>-40.210000000000036</c:v>
                </c:pt>
                <c:pt idx="2207">
                  <c:v>-40.210000000000036</c:v>
                </c:pt>
                <c:pt idx="2208">
                  <c:v>-38.380000000000109</c:v>
                </c:pt>
                <c:pt idx="2209">
                  <c:v>-29.910000000000309</c:v>
                </c:pt>
                <c:pt idx="2210">
                  <c:v>-71.140000000000327</c:v>
                </c:pt>
                <c:pt idx="2211">
                  <c:v>-66.940000000000055</c:v>
                </c:pt>
                <c:pt idx="2212">
                  <c:v>-51.300000000000182</c:v>
                </c:pt>
                <c:pt idx="2213">
                  <c:v>-51.300000000000182</c:v>
                </c:pt>
                <c:pt idx="2214">
                  <c:v>-51.300000000000182</c:v>
                </c:pt>
                <c:pt idx="2215">
                  <c:v>-37.200000000000273</c:v>
                </c:pt>
                <c:pt idx="2216">
                  <c:v>-59.0300000000002</c:v>
                </c:pt>
                <c:pt idx="2217">
                  <c:v>-41.75</c:v>
                </c:pt>
                <c:pt idx="2218">
                  <c:v>-39.240000000000236</c:v>
                </c:pt>
                <c:pt idx="2219">
                  <c:v>-32.080000000000382</c:v>
                </c:pt>
                <c:pt idx="2220">
                  <c:v>-32.080000000000382</c:v>
                </c:pt>
                <c:pt idx="2221">
                  <c:v>-32.080000000000382</c:v>
                </c:pt>
                <c:pt idx="2222">
                  <c:v>-27.350000000000364</c:v>
                </c:pt>
                <c:pt idx="2223">
                  <c:v>-27.490000000000236</c:v>
                </c:pt>
                <c:pt idx="2224">
                  <c:v>-24.930000000000291</c:v>
                </c:pt>
                <c:pt idx="2225">
                  <c:v>-31.730000000000018</c:v>
                </c:pt>
                <c:pt idx="2226">
                  <c:v>-32.720000000000255</c:v>
                </c:pt>
                <c:pt idx="2227">
                  <c:v>-32.720000000000255</c:v>
                </c:pt>
                <c:pt idx="2228">
                  <c:v>-32.720000000000255</c:v>
                </c:pt>
                <c:pt idx="2229">
                  <c:v>-32.720000000000255</c:v>
                </c:pt>
                <c:pt idx="2230">
                  <c:v>-32.720000000000255</c:v>
                </c:pt>
                <c:pt idx="2231">
                  <c:v>-32.720000000000255</c:v>
                </c:pt>
                <c:pt idx="2232">
                  <c:v>-25.700000000000273</c:v>
                </c:pt>
                <c:pt idx="2233">
                  <c:v>-25.120000000000346</c:v>
                </c:pt>
                <c:pt idx="2234">
                  <c:v>-25.120000000000346</c:v>
                </c:pt>
                <c:pt idx="2235">
                  <c:v>-25.120000000000346</c:v>
                </c:pt>
                <c:pt idx="2236">
                  <c:v>-24.400000000000091</c:v>
                </c:pt>
                <c:pt idx="2237">
                  <c:v>-25.2800000000002</c:v>
                </c:pt>
                <c:pt idx="2238">
                  <c:v>-24.480000000000018</c:v>
                </c:pt>
                <c:pt idx="2239">
                  <c:v>-26.3100000000004</c:v>
                </c:pt>
                <c:pt idx="2240">
                  <c:v>-26.2800000000002</c:v>
                </c:pt>
                <c:pt idx="2241">
                  <c:v>-26.2800000000002</c:v>
                </c:pt>
                <c:pt idx="2242">
                  <c:v>-26.2800000000002</c:v>
                </c:pt>
                <c:pt idx="2243">
                  <c:v>-26.370000000000346</c:v>
                </c:pt>
                <c:pt idx="2244">
                  <c:v>-25.25</c:v>
                </c:pt>
                <c:pt idx="2245">
                  <c:v>-25.5300000000002</c:v>
                </c:pt>
                <c:pt idx="2246">
                  <c:v>-25.570000000000164</c:v>
                </c:pt>
                <c:pt idx="2247">
                  <c:v>-26.390000000000327</c:v>
                </c:pt>
                <c:pt idx="2248">
                  <c:v>-26.390000000000327</c:v>
                </c:pt>
                <c:pt idx="2249">
                  <c:v>-26.390000000000327</c:v>
                </c:pt>
                <c:pt idx="2250">
                  <c:v>-24.860000000000127</c:v>
                </c:pt>
                <c:pt idx="2251">
                  <c:v>-24.860000000000127</c:v>
                </c:pt>
                <c:pt idx="2252">
                  <c:v>-35.350000000000364</c:v>
                </c:pt>
                <c:pt idx="2253">
                  <c:v>-35.440000000000055</c:v>
                </c:pt>
                <c:pt idx="2254">
                  <c:v>-35.940000000000055</c:v>
                </c:pt>
                <c:pt idx="2255">
                  <c:v>-35.940000000000055</c:v>
                </c:pt>
                <c:pt idx="2256">
                  <c:v>-35.940000000000055</c:v>
                </c:pt>
                <c:pt idx="2257">
                  <c:v>-36.590000000000146</c:v>
                </c:pt>
                <c:pt idx="2258">
                  <c:v>-28.7800000000002</c:v>
                </c:pt>
                <c:pt idx="2259">
                  <c:v>-34.75</c:v>
                </c:pt>
                <c:pt idx="2260">
                  <c:v>-37.170000000000073</c:v>
                </c:pt>
                <c:pt idx="2261">
                  <c:v>-36.400000000000091</c:v>
                </c:pt>
                <c:pt idx="2262">
                  <c:v>-36.400000000000091</c:v>
                </c:pt>
                <c:pt idx="2263">
                  <c:v>-36.400000000000091</c:v>
                </c:pt>
                <c:pt idx="2264">
                  <c:v>-35.380000000000109</c:v>
                </c:pt>
                <c:pt idx="2265">
                  <c:v>-34.900000000000091</c:v>
                </c:pt>
                <c:pt idx="2266">
                  <c:v>-35.470000000000255</c:v>
                </c:pt>
                <c:pt idx="2267">
                  <c:v>-37.340000000000146</c:v>
                </c:pt>
                <c:pt idx="2268">
                  <c:v>-37.690000000000055</c:v>
                </c:pt>
                <c:pt idx="2269">
                  <c:v>-37.690000000000055</c:v>
                </c:pt>
                <c:pt idx="2270">
                  <c:v>-37.690000000000055</c:v>
                </c:pt>
                <c:pt idx="2271">
                  <c:v>-36.320000000000164</c:v>
                </c:pt>
                <c:pt idx="2272">
                  <c:v>-41.180000000000291</c:v>
                </c:pt>
                <c:pt idx="2273">
                  <c:v>-39.480000000000018</c:v>
                </c:pt>
                <c:pt idx="2274">
                  <c:v>-38.020000000000437</c:v>
                </c:pt>
                <c:pt idx="2275">
                  <c:v>-37.423351876180277</c:v>
                </c:pt>
                <c:pt idx="2276">
                  <c:v>-37.423351876180277</c:v>
                </c:pt>
                <c:pt idx="2277">
                  <c:v>-37.423351876180277</c:v>
                </c:pt>
                <c:pt idx="2278">
                  <c:v>-39.880000000000109</c:v>
                </c:pt>
                <c:pt idx="2279">
                  <c:v>-45.320000000000164</c:v>
                </c:pt>
                <c:pt idx="2280">
                  <c:v>-50.590000000000146</c:v>
                </c:pt>
                <c:pt idx="2281">
                  <c:v>-46.650000000000091</c:v>
                </c:pt>
                <c:pt idx="2282">
                  <c:v>-28.740000000000236</c:v>
                </c:pt>
                <c:pt idx="2283">
                  <c:v>-28.740000000000236</c:v>
                </c:pt>
                <c:pt idx="2284">
                  <c:v>-28.740000000000236</c:v>
                </c:pt>
                <c:pt idx="2285">
                  <c:v>-36.580000000000382</c:v>
                </c:pt>
                <c:pt idx="2286">
                  <c:v>-23.490000000000236</c:v>
                </c:pt>
                <c:pt idx="2287">
                  <c:v>-37.660000000000309</c:v>
                </c:pt>
                <c:pt idx="2288">
                  <c:v>-38.890000000000327</c:v>
                </c:pt>
                <c:pt idx="2289">
                  <c:v>-34.920000000000073</c:v>
                </c:pt>
                <c:pt idx="2290">
                  <c:v>-34.920000000000073</c:v>
                </c:pt>
                <c:pt idx="2291">
                  <c:v>-34.920000000000073</c:v>
                </c:pt>
                <c:pt idx="2292">
                  <c:v>-41.800000000000182</c:v>
                </c:pt>
                <c:pt idx="2293">
                  <c:v>-57</c:v>
                </c:pt>
                <c:pt idx="2294">
                  <c:v>-57</c:v>
                </c:pt>
                <c:pt idx="2295">
                  <c:v>-51.460000000000036</c:v>
                </c:pt>
                <c:pt idx="2296">
                  <c:v>-51.720000000000255</c:v>
                </c:pt>
                <c:pt idx="2297">
                  <c:v>-51.720000000000255</c:v>
                </c:pt>
                <c:pt idx="2298">
                  <c:v>-51.720000000000255</c:v>
                </c:pt>
                <c:pt idx="2299">
                  <c:v>-58.470000000000255</c:v>
                </c:pt>
                <c:pt idx="2300">
                  <c:v>-57.240000000000236</c:v>
                </c:pt>
                <c:pt idx="2301">
                  <c:v>-62.700000000000273</c:v>
                </c:pt>
                <c:pt idx="2302">
                  <c:v>-59.410000000000309</c:v>
                </c:pt>
                <c:pt idx="2303">
                  <c:v>-59.990000000000236</c:v>
                </c:pt>
                <c:pt idx="2304">
                  <c:v>-59.990000000000236</c:v>
                </c:pt>
                <c:pt idx="2305">
                  <c:v>-59.990000000000236</c:v>
                </c:pt>
                <c:pt idx="2306">
                  <c:v>-61.600000000000364</c:v>
                </c:pt>
                <c:pt idx="2307">
                  <c:v>-64.150000000000091</c:v>
                </c:pt>
                <c:pt idx="2308">
                  <c:v>-64.260000000000218</c:v>
                </c:pt>
                <c:pt idx="2309">
                  <c:v>-56.270000000000437</c:v>
                </c:pt>
                <c:pt idx="2310">
                  <c:v>-52.490000000000236</c:v>
                </c:pt>
                <c:pt idx="2311">
                  <c:v>-52.490000000000236</c:v>
                </c:pt>
                <c:pt idx="2312">
                  <c:v>-52.490000000000236</c:v>
                </c:pt>
                <c:pt idx="2313">
                  <c:v>-48.470000000000255</c:v>
                </c:pt>
                <c:pt idx="2314">
                  <c:v>-51.020000000000437</c:v>
                </c:pt>
                <c:pt idx="2315">
                  <c:v>-41.840000000000146</c:v>
                </c:pt>
                <c:pt idx="2316">
                  <c:v>-41.840000000000146</c:v>
                </c:pt>
                <c:pt idx="2317">
                  <c:v>-41.840000000000146</c:v>
                </c:pt>
                <c:pt idx="2318">
                  <c:v>-41.840000000000146</c:v>
                </c:pt>
                <c:pt idx="2319">
                  <c:v>-41.840000000000146</c:v>
                </c:pt>
                <c:pt idx="2320">
                  <c:v>-40.2800000000002</c:v>
                </c:pt>
                <c:pt idx="2321">
                  <c:v>-50.230000000000018</c:v>
                </c:pt>
                <c:pt idx="2322">
                  <c:v>-48.320000000000164</c:v>
                </c:pt>
                <c:pt idx="2323">
                  <c:v>-48.5600000000004</c:v>
                </c:pt>
                <c:pt idx="2324">
                  <c:v>-52.890000000000327</c:v>
                </c:pt>
                <c:pt idx="2325">
                  <c:v>-52.890000000000327</c:v>
                </c:pt>
                <c:pt idx="2326">
                  <c:v>-52.890000000000327</c:v>
                </c:pt>
                <c:pt idx="2327">
                  <c:v>-52.300000000000182</c:v>
                </c:pt>
                <c:pt idx="2328">
                  <c:v>-53.800000000000182</c:v>
                </c:pt>
                <c:pt idx="2329">
                  <c:v>-53.330000000000382</c:v>
                </c:pt>
                <c:pt idx="2330">
                  <c:v>-54.110000000000127</c:v>
                </c:pt>
                <c:pt idx="2331">
                  <c:v>-56.020000000000437</c:v>
                </c:pt>
                <c:pt idx="2332">
                  <c:v>-56.020000000000437</c:v>
                </c:pt>
                <c:pt idx="2333">
                  <c:v>-56.020000000000437</c:v>
                </c:pt>
                <c:pt idx="2334">
                  <c:v>-58.770000000000437</c:v>
                </c:pt>
                <c:pt idx="2335">
                  <c:v>-55.830000000000382</c:v>
                </c:pt>
                <c:pt idx="2336">
                  <c:v>-64.2800000000002</c:v>
                </c:pt>
                <c:pt idx="2337">
                  <c:v>-65.880000000000109</c:v>
                </c:pt>
                <c:pt idx="2338">
                  <c:v>-63.3100000000004</c:v>
                </c:pt>
                <c:pt idx="2339">
                  <c:v>-63.3100000000004</c:v>
                </c:pt>
                <c:pt idx="2340">
                  <c:v>-63.3100000000004</c:v>
                </c:pt>
                <c:pt idx="2341">
                  <c:v>-64.220000000000255</c:v>
                </c:pt>
                <c:pt idx="2342">
                  <c:v>-59.730000000000018</c:v>
                </c:pt>
                <c:pt idx="2343">
                  <c:v>-62.610000000000127</c:v>
                </c:pt>
                <c:pt idx="2344">
                  <c:v>-61.970000000000255</c:v>
                </c:pt>
                <c:pt idx="2345">
                  <c:v>-63.080000000000382</c:v>
                </c:pt>
                <c:pt idx="2346">
                  <c:v>-63.080000000000382</c:v>
                </c:pt>
                <c:pt idx="2347">
                  <c:v>-63.080000000000382</c:v>
                </c:pt>
                <c:pt idx="2348">
                  <c:v>-63.080000000000382</c:v>
                </c:pt>
                <c:pt idx="2349">
                  <c:v>-26.300000000000182</c:v>
                </c:pt>
                <c:pt idx="2350">
                  <c:v>-3.8400000000001455</c:v>
                </c:pt>
                <c:pt idx="2351">
                  <c:v>-2.7700000000004366</c:v>
                </c:pt>
                <c:pt idx="2352">
                  <c:v>-2.7700000000004366</c:v>
                </c:pt>
                <c:pt idx="2353">
                  <c:v>-2.7700000000004366</c:v>
                </c:pt>
                <c:pt idx="2354">
                  <c:v>-2.7700000000004366</c:v>
                </c:pt>
                <c:pt idx="2355">
                  <c:v>-2.7700000000004366</c:v>
                </c:pt>
                <c:pt idx="2356">
                  <c:v>-1.8200000000001637</c:v>
                </c:pt>
                <c:pt idx="2357">
                  <c:v>-1.830000000000382</c:v>
                </c:pt>
                <c:pt idx="2358">
                  <c:v>0</c:v>
                </c:pt>
                <c:pt idx="2359">
                  <c:v>-4.1399999999998727</c:v>
                </c:pt>
                <c:pt idx="2360">
                  <c:v>-4.1399999999998727</c:v>
                </c:pt>
                <c:pt idx="2361">
                  <c:v>-4.1399999999998727</c:v>
                </c:pt>
                <c:pt idx="2362">
                  <c:v>-9.8099999999999454</c:v>
                </c:pt>
                <c:pt idx="2363">
                  <c:v>-9.3299999999999272</c:v>
                </c:pt>
                <c:pt idx="2364">
                  <c:v>-10.529999999999745</c:v>
                </c:pt>
                <c:pt idx="2365">
                  <c:v>-9.6299999999996544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-0.60999999999967258</c:v>
                </c:pt>
                <c:pt idx="2373">
                  <c:v>-4.4299999999998363</c:v>
                </c:pt>
                <c:pt idx="2374">
                  <c:v>-4.4299999999998363</c:v>
                </c:pt>
                <c:pt idx="2375">
                  <c:v>-4.4299999999998363</c:v>
                </c:pt>
                <c:pt idx="2376">
                  <c:v>-6.2799999999997453</c:v>
                </c:pt>
                <c:pt idx="2377">
                  <c:v>-6.6299999999996544</c:v>
                </c:pt>
                <c:pt idx="2378">
                  <c:v>0</c:v>
                </c:pt>
                <c:pt idx="2379">
                  <c:v>-6.9499999999998181</c:v>
                </c:pt>
                <c:pt idx="2380">
                  <c:v>-6.6999999999998181</c:v>
                </c:pt>
                <c:pt idx="2381">
                  <c:v>-6.6999999999998181</c:v>
                </c:pt>
                <c:pt idx="2382">
                  <c:v>-6.6999999999998181</c:v>
                </c:pt>
                <c:pt idx="2383">
                  <c:v>-10.010000000000218</c:v>
                </c:pt>
                <c:pt idx="2384">
                  <c:v>-11.869999999999891</c:v>
                </c:pt>
                <c:pt idx="2385">
                  <c:v>-4.4900000000002365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-3.8099999999999454</c:v>
                </c:pt>
                <c:pt idx="2392">
                  <c:v>-5.2200000000002547</c:v>
                </c:pt>
                <c:pt idx="2393">
                  <c:v>-5.3900000000003274</c:v>
                </c:pt>
                <c:pt idx="2394">
                  <c:v>-6.0700000000001637</c:v>
                </c:pt>
                <c:pt idx="2395">
                  <c:v>-6.0700000000001637</c:v>
                </c:pt>
                <c:pt idx="2396">
                  <c:v>-6.0700000000001637</c:v>
                </c:pt>
                <c:pt idx="2397">
                  <c:v>-7.3200000000001637</c:v>
                </c:pt>
                <c:pt idx="2398">
                  <c:v>-10.010000000000218</c:v>
                </c:pt>
                <c:pt idx="2399">
                  <c:v>-10.710000000000036</c:v>
                </c:pt>
                <c:pt idx="2400">
                  <c:v>-12.470000000000255</c:v>
                </c:pt>
                <c:pt idx="2401">
                  <c:v>-14.010000000000218</c:v>
                </c:pt>
                <c:pt idx="2402">
                  <c:v>-14.010000000000218</c:v>
                </c:pt>
                <c:pt idx="2403">
                  <c:v>-14.010000000000218</c:v>
                </c:pt>
                <c:pt idx="2404">
                  <c:v>-16.039999999999964</c:v>
                </c:pt>
                <c:pt idx="2405">
                  <c:v>-17.880000000000109</c:v>
                </c:pt>
                <c:pt idx="2406">
                  <c:v>-6.9900000000002365</c:v>
                </c:pt>
                <c:pt idx="2407">
                  <c:v>-13.190000000000055</c:v>
                </c:pt>
                <c:pt idx="2408">
                  <c:v>-24.329999999999927</c:v>
                </c:pt>
                <c:pt idx="2409">
                  <c:v>-24.329999999999927</c:v>
                </c:pt>
                <c:pt idx="2410">
                  <c:v>-24.329999999999927</c:v>
                </c:pt>
                <c:pt idx="2411">
                  <c:v>-24.720000000000255</c:v>
                </c:pt>
                <c:pt idx="2412">
                  <c:v>-18.930000000000291</c:v>
                </c:pt>
                <c:pt idx="2413">
                  <c:v>-24.370000000000346</c:v>
                </c:pt>
                <c:pt idx="2414">
                  <c:v>-14.990000000000236</c:v>
                </c:pt>
                <c:pt idx="2415">
                  <c:v>-16.170000000000073</c:v>
                </c:pt>
                <c:pt idx="2416">
                  <c:v>-16.170000000000073</c:v>
                </c:pt>
                <c:pt idx="2417">
                  <c:v>-16.170000000000073</c:v>
                </c:pt>
                <c:pt idx="2418">
                  <c:v>-16.170000000000073</c:v>
                </c:pt>
                <c:pt idx="2419">
                  <c:v>-17.019999999999982</c:v>
                </c:pt>
                <c:pt idx="2420">
                  <c:v>-17.620000000000346</c:v>
                </c:pt>
                <c:pt idx="2421">
                  <c:v>-20.430000000000291</c:v>
                </c:pt>
                <c:pt idx="2422">
                  <c:v>-21.059999999999945</c:v>
                </c:pt>
                <c:pt idx="2423">
                  <c:v>-21.059999999999945</c:v>
                </c:pt>
                <c:pt idx="2424">
                  <c:v>-21.059999999999945</c:v>
                </c:pt>
                <c:pt idx="2425">
                  <c:v>-21.050000000000182</c:v>
                </c:pt>
                <c:pt idx="2426">
                  <c:v>-25</c:v>
                </c:pt>
                <c:pt idx="2427">
                  <c:v>-25.980000000000018</c:v>
                </c:pt>
                <c:pt idx="2428">
                  <c:v>-28.099999999999909</c:v>
                </c:pt>
                <c:pt idx="2429">
                  <c:v>-28.410000000000309</c:v>
                </c:pt>
                <c:pt idx="2430">
                  <c:v>-28.410000000000309</c:v>
                </c:pt>
                <c:pt idx="2431">
                  <c:v>-28.410000000000309</c:v>
                </c:pt>
                <c:pt idx="2432">
                  <c:v>-31.400000000000091</c:v>
                </c:pt>
                <c:pt idx="2433">
                  <c:v>-40.840000000000146</c:v>
                </c:pt>
                <c:pt idx="2434">
                  <c:v>-36.670000000000073</c:v>
                </c:pt>
                <c:pt idx="2435">
                  <c:v>-36.550000000000182</c:v>
                </c:pt>
                <c:pt idx="2436">
                  <c:v>-39.789999999999964</c:v>
                </c:pt>
                <c:pt idx="2437">
                  <c:v>-39.789999999999964</c:v>
                </c:pt>
                <c:pt idx="2438">
                  <c:v>-39.789999999999964</c:v>
                </c:pt>
                <c:pt idx="2439">
                  <c:v>-51.809999999999945</c:v>
                </c:pt>
                <c:pt idx="2440">
                  <c:v>-52.090000000000146</c:v>
                </c:pt>
                <c:pt idx="2441">
                  <c:v>-62.300000000000182</c:v>
                </c:pt>
                <c:pt idx="2442">
                  <c:v>-57.450000000000273</c:v>
                </c:pt>
                <c:pt idx="2443">
                  <c:v>-57.890000000000327</c:v>
                </c:pt>
                <c:pt idx="2444">
                  <c:v>-57.890000000000327</c:v>
                </c:pt>
                <c:pt idx="2445">
                  <c:v>-57.890000000000327</c:v>
                </c:pt>
                <c:pt idx="2446">
                  <c:v>-60.650000000000091</c:v>
                </c:pt>
                <c:pt idx="2447">
                  <c:v>-62.420000000000073</c:v>
                </c:pt>
                <c:pt idx="2448">
                  <c:v>-62.420000000000073</c:v>
                </c:pt>
                <c:pt idx="2449">
                  <c:v>-62.420000000000073</c:v>
                </c:pt>
                <c:pt idx="2450">
                  <c:v>-62.420000000000073</c:v>
                </c:pt>
                <c:pt idx="2451">
                  <c:v>-62.420000000000073</c:v>
                </c:pt>
                <c:pt idx="2452">
                  <c:v>-62.420000000000073</c:v>
                </c:pt>
                <c:pt idx="2453">
                  <c:v>-69.2800000000002</c:v>
                </c:pt>
                <c:pt idx="2454">
                  <c:v>-67.599999999999909</c:v>
                </c:pt>
                <c:pt idx="2455">
                  <c:v>-69.099999999999909</c:v>
                </c:pt>
                <c:pt idx="2456">
                  <c:v>-67.420000000000073</c:v>
                </c:pt>
                <c:pt idx="2457">
                  <c:v>-68.5</c:v>
                </c:pt>
                <c:pt idx="2458">
                  <c:v>-68.5</c:v>
                </c:pt>
                <c:pt idx="2459">
                  <c:v>-68.5</c:v>
                </c:pt>
                <c:pt idx="2460">
                  <c:v>-67.75</c:v>
                </c:pt>
                <c:pt idx="2461">
                  <c:v>-71.809999999999945</c:v>
                </c:pt>
                <c:pt idx="2462">
                  <c:v>-72.789999999999964</c:v>
                </c:pt>
                <c:pt idx="2463">
                  <c:v>-75.320000000000164</c:v>
                </c:pt>
                <c:pt idx="2464">
                  <c:v>-68.039999999999964</c:v>
                </c:pt>
                <c:pt idx="2465">
                  <c:v>-68.039999999999964</c:v>
                </c:pt>
                <c:pt idx="2466">
                  <c:v>-68.039999999999964</c:v>
                </c:pt>
                <c:pt idx="2467">
                  <c:v>-68.039999999999964</c:v>
                </c:pt>
                <c:pt idx="2468">
                  <c:v>-72.090000000000146</c:v>
                </c:pt>
                <c:pt idx="2469">
                  <c:v>-72.650000000000091</c:v>
                </c:pt>
                <c:pt idx="2470">
                  <c:v>-75.490000000000236</c:v>
                </c:pt>
                <c:pt idx="2471">
                  <c:v>-75.860000000000127</c:v>
                </c:pt>
                <c:pt idx="2472">
                  <c:v>-75.860000000000127</c:v>
                </c:pt>
                <c:pt idx="2473">
                  <c:v>-75.860000000000127</c:v>
                </c:pt>
                <c:pt idx="2474">
                  <c:v>-78.099999999999909</c:v>
                </c:pt>
                <c:pt idx="2475">
                  <c:v>-77.390000000000327</c:v>
                </c:pt>
                <c:pt idx="2476">
                  <c:v>-75.050000000000182</c:v>
                </c:pt>
                <c:pt idx="2477">
                  <c:v>-74.640000000000327</c:v>
                </c:pt>
                <c:pt idx="2478">
                  <c:v>-74.25</c:v>
                </c:pt>
                <c:pt idx="2479">
                  <c:v>-74.25</c:v>
                </c:pt>
                <c:pt idx="2480">
                  <c:v>-74.25</c:v>
                </c:pt>
                <c:pt idx="2481">
                  <c:v>-74.180000000000291</c:v>
                </c:pt>
                <c:pt idx="2482">
                  <c:v>-76.990000000000236</c:v>
                </c:pt>
                <c:pt idx="2483">
                  <c:v>-77.190000000000055</c:v>
                </c:pt>
                <c:pt idx="2484">
                  <c:v>-77.380000000000109</c:v>
                </c:pt>
                <c:pt idx="2485">
                  <c:v>-76.570000000000164</c:v>
                </c:pt>
                <c:pt idx="2486">
                  <c:v>-76.570000000000164</c:v>
                </c:pt>
                <c:pt idx="2487">
                  <c:v>-76.570000000000164</c:v>
                </c:pt>
                <c:pt idx="2488">
                  <c:v>-79.570000000000164</c:v>
                </c:pt>
                <c:pt idx="2489">
                  <c:v>-79.680000000000291</c:v>
                </c:pt>
                <c:pt idx="2490">
                  <c:v>-68.230000000000018</c:v>
                </c:pt>
                <c:pt idx="2491">
                  <c:v>-75.360000000000127</c:v>
                </c:pt>
                <c:pt idx="2492">
                  <c:v>-77.0300000000002</c:v>
                </c:pt>
                <c:pt idx="2493">
                  <c:v>-77.0300000000002</c:v>
                </c:pt>
                <c:pt idx="2494">
                  <c:v>-77.0300000000002</c:v>
                </c:pt>
                <c:pt idx="2495">
                  <c:v>-71.920000000000073</c:v>
                </c:pt>
                <c:pt idx="2496">
                  <c:v>-72.160000000000309</c:v>
                </c:pt>
                <c:pt idx="2497">
                  <c:v>-42.160000000000309</c:v>
                </c:pt>
                <c:pt idx="2498">
                  <c:v>-48.590000000000146</c:v>
                </c:pt>
                <c:pt idx="2499">
                  <c:v>-43.769999999999982</c:v>
                </c:pt>
                <c:pt idx="2500">
                  <c:v>-43.769999999999982</c:v>
                </c:pt>
                <c:pt idx="2501">
                  <c:v>-43.769999999999982</c:v>
                </c:pt>
                <c:pt idx="2502">
                  <c:v>-60</c:v>
                </c:pt>
                <c:pt idx="2503">
                  <c:v>-65.800000000000182</c:v>
                </c:pt>
                <c:pt idx="2504">
                  <c:v>-24.660000000000309</c:v>
                </c:pt>
                <c:pt idx="2505">
                  <c:v>-34.460000000000036</c:v>
                </c:pt>
                <c:pt idx="2506">
                  <c:v>-34.670000000000073</c:v>
                </c:pt>
                <c:pt idx="2507">
                  <c:v>-34.670000000000073</c:v>
                </c:pt>
                <c:pt idx="2508">
                  <c:v>-34.670000000000073</c:v>
                </c:pt>
                <c:pt idx="2509">
                  <c:v>-35.390000000000327</c:v>
                </c:pt>
                <c:pt idx="2510">
                  <c:v>-35.110000000000127</c:v>
                </c:pt>
                <c:pt idx="2511">
                  <c:v>-33.130000000000109</c:v>
                </c:pt>
                <c:pt idx="2512">
                  <c:v>-32.320000000000164</c:v>
                </c:pt>
                <c:pt idx="2513">
                  <c:v>-31.930000000000291</c:v>
                </c:pt>
                <c:pt idx="2514">
                  <c:v>-31.930000000000291</c:v>
                </c:pt>
                <c:pt idx="2515">
                  <c:v>-31.930000000000291</c:v>
                </c:pt>
                <c:pt idx="2516">
                  <c:v>-32.110000000000127</c:v>
                </c:pt>
                <c:pt idx="2517">
                  <c:v>-36.460000000000036</c:v>
                </c:pt>
                <c:pt idx="2518">
                  <c:v>-36.610000000000127</c:v>
                </c:pt>
                <c:pt idx="2519">
                  <c:v>-37.240000000000236</c:v>
                </c:pt>
                <c:pt idx="2520">
                  <c:v>-37.490000000000236</c:v>
                </c:pt>
                <c:pt idx="2521">
                  <c:v>-37.490000000000236</c:v>
                </c:pt>
                <c:pt idx="2522">
                  <c:v>-37.490000000000236</c:v>
                </c:pt>
                <c:pt idx="2523">
                  <c:v>-37.630000000000109</c:v>
                </c:pt>
                <c:pt idx="2524">
                  <c:v>-38.559999999999945</c:v>
                </c:pt>
                <c:pt idx="2525">
                  <c:v>-41.700000000000273</c:v>
                </c:pt>
                <c:pt idx="2526">
                  <c:v>-42.140000000000327</c:v>
                </c:pt>
                <c:pt idx="2527">
                  <c:v>-42.840000000000146</c:v>
                </c:pt>
                <c:pt idx="2528">
                  <c:v>-42.840000000000146</c:v>
                </c:pt>
                <c:pt idx="2529">
                  <c:v>-42.840000000000146</c:v>
                </c:pt>
                <c:pt idx="2530">
                  <c:v>-48.610000000000127</c:v>
                </c:pt>
                <c:pt idx="2531">
                  <c:v>-52.470000000000255</c:v>
                </c:pt>
                <c:pt idx="2532">
                  <c:v>-52.980000000000018</c:v>
                </c:pt>
                <c:pt idx="2533">
                  <c:v>-4.1700000000000728</c:v>
                </c:pt>
                <c:pt idx="2534">
                  <c:v>-4.1700000000000728</c:v>
                </c:pt>
                <c:pt idx="2535">
                  <c:v>-4.1700000000000728</c:v>
                </c:pt>
                <c:pt idx="2536">
                  <c:v>-4.1700000000000728</c:v>
                </c:pt>
                <c:pt idx="2537">
                  <c:v>-4.1700000000000728</c:v>
                </c:pt>
                <c:pt idx="2538">
                  <c:v>-4.7600000000002183</c:v>
                </c:pt>
                <c:pt idx="2539">
                  <c:v>-4.8200000000001637</c:v>
                </c:pt>
                <c:pt idx="2540">
                  <c:v>-4.5900000000001455</c:v>
                </c:pt>
                <c:pt idx="2541">
                  <c:v>-5.2600000000002183</c:v>
                </c:pt>
                <c:pt idx="2542">
                  <c:v>-5.2600000000002183</c:v>
                </c:pt>
                <c:pt idx="2543">
                  <c:v>-5.2600000000002183</c:v>
                </c:pt>
                <c:pt idx="2544">
                  <c:v>-6.5</c:v>
                </c:pt>
                <c:pt idx="2545">
                  <c:v>-8.1300000000001091</c:v>
                </c:pt>
                <c:pt idx="2546">
                  <c:v>-8.3400000000001455</c:v>
                </c:pt>
                <c:pt idx="2547">
                  <c:v>-8.5799999999999272</c:v>
                </c:pt>
                <c:pt idx="2548">
                  <c:v>-8.0500000000001819</c:v>
                </c:pt>
                <c:pt idx="2549">
                  <c:v>-8.0500000000001819</c:v>
                </c:pt>
                <c:pt idx="2550">
                  <c:v>-8.0500000000001819</c:v>
                </c:pt>
                <c:pt idx="2551">
                  <c:v>-10.650000000000091</c:v>
                </c:pt>
                <c:pt idx="2552">
                  <c:v>-12.880000000000109</c:v>
                </c:pt>
                <c:pt idx="2553">
                  <c:v>-19.670000000000073</c:v>
                </c:pt>
                <c:pt idx="2554">
                  <c:v>-18.160000000000309</c:v>
                </c:pt>
                <c:pt idx="2555">
                  <c:v>-18.160000000000309</c:v>
                </c:pt>
                <c:pt idx="2556">
                  <c:v>-18.160000000000309</c:v>
                </c:pt>
                <c:pt idx="2557">
                  <c:v>-18.160000000000309</c:v>
                </c:pt>
                <c:pt idx="2558">
                  <c:v>-24.570000000000164</c:v>
                </c:pt>
                <c:pt idx="2559">
                  <c:v>-25.289999999999964</c:v>
                </c:pt>
                <c:pt idx="2560">
                  <c:v>-28.400000000000091</c:v>
                </c:pt>
                <c:pt idx="2561">
                  <c:v>-32.210000000000036</c:v>
                </c:pt>
                <c:pt idx="2562">
                  <c:v>-33.769999999999982</c:v>
                </c:pt>
                <c:pt idx="2563">
                  <c:v>-33.769999999999982</c:v>
                </c:pt>
                <c:pt idx="2564">
                  <c:v>-33.769999999999982</c:v>
                </c:pt>
                <c:pt idx="2565">
                  <c:v>-34.599999999999909</c:v>
                </c:pt>
                <c:pt idx="2566">
                  <c:v>-37.300000000000182</c:v>
                </c:pt>
                <c:pt idx="2567">
                  <c:v>0</c:v>
                </c:pt>
                <c:pt idx="2568">
                  <c:v>0</c:v>
                </c:pt>
                <c:pt idx="2569">
                  <c:v>-4.5500000000001819</c:v>
                </c:pt>
                <c:pt idx="2570">
                  <c:v>-4.5500000000001819</c:v>
                </c:pt>
                <c:pt idx="2571">
                  <c:v>-4.5500000000001819</c:v>
                </c:pt>
                <c:pt idx="2572">
                  <c:v>-5.0100000000002183</c:v>
                </c:pt>
                <c:pt idx="2573">
                  <c:v>-6.1500000000000909</c:v>
                </c:pt>
                <c:pt idx="2574">
                  <c:v>-5.1900000000000546</c:v>
                </c:pt>
                <c:pt idx="2575">
                  <c:v>-5.0599999999999454</c:v>
                </c:pt>
                <c:pt idx="2576">
                  <c:v>-6.3899999999998727</c:v>
                </c:pt>
                <c:pt idx="2577">
                  <c:v>-6.3899999999998727</c:v>
                </c:pt>
                <c:pt idx="2578">
                  <c:v>-6.3899999999998727</c:v>
                </c:pt>
                <c:pt idx="2579">
                  <c:v>-8.7199999999997999</c:v>
                </c:pt>
                <c:pt idx="2580">
                  <c:v>-13.429999999999836</c:v>
                </c:pt>
                <c:pt idx="2581">
                  <c:v>-16.909999999999854</c:v>
                </c:pt>
                <c:pt idx="2582">
                  <c:v>-20.809999999999945</c:v>
                </c:pt>
                <c:pt idx="2583">
                  <c:v>-20.809999999999945</c:v>
                </c:pt>
                <c:pt idx="2584">
                  <c:v>-20.809999999999945</c:v>
                </c:pt>
                <c:pt idx="2585">
                  <c:v>-20.809999999999945</c:v>
                </c:pt>
                <c:pt idx="2586">
                  <c:v>-20.809999999999945</c:v>
                </c:pt>
                <c:pt idx="2587">
                  <c:v>-23</c:v>
                </c:pt>
                <c:pt idx="2588">
                  <c:v>-27.260000000000218</c:v>
                </c:pt>
                <c:pt idx="2589">
                  <c:v>-27.570000000000164</c:v>
                </c:pt>
                <c:pt idx="2590">
                  <c:v>-32.490000000000236</c:v>
                </c:pt>
                <c:pt idx="2591">
                  <c:v>-32.490000000000236</c:v>
                </c:pt>
                <c:pt idx="2592">
                  <c:v>-32.490000000000236</c:v>
                </c:pt>
                <c:pt idx="2593">
                  <c:v>-35.740000000000236</c:v>
                </c:pt>
                <c:pt idx="2594">
                  <c:v>-39.699999999999818</c:v>
                </c:pt>
                <c:pt idx="2595">
                  <c:v>-44.809999999999945</c:v>
                </c:pt>
                <c:pt idx="2596">
                  <c:v>-46.7199999999998</c:v>
                </c:pt>
                <c:pt idx="2597">
                  <c:v>-47.829999999999927</c:v>
                </c:pt>
                <c:pt idx="2598">
                  <c:v>-47.829999999999927</c:v>
                </c:pt>
                <c:pt idx="2599">
                  <c:v>-47.829999999999927</c:v>
                </c:pt>
                <c:pt idx="2600">
                  <c:v>-48.990000000000236</c:v>
                </c:pt>
                <c:pt idx="2601">
                  <c:v>-48.9699999999998</c:v>
                </c:pt>
                <c:pt idx="2602">
                  <c:v>-50.880000000000109</c:v>
                </c:pt>
                <c:pt idx="2603">
                  <c:v>-51.2800000000002</c:v>
                </c:pt>
                <c:pt idx="2604">
                  <c:v>-52.860000000000127</c:v>
                </c:pt>
                <c:pt idx="2605">
                  <c:v>-52.860000000000127</c:v>
                </c:pt>
                <c:pt idx="2606">
                  <c:v>-52.860000000000127</c:v>
                </c:pt>
                <c:pt idx="2607">
                  <c:v>-54.610000000000127</c:v>
                </c:pt>
                <c:pt idx="2608">
                  <c:v>-51.460000000000036</c:v>
                </c:pt>
                <c:pt idx="2609">
                  <c:v>-52.400000000000091</c:v>
                </c:pt>
                <c:pt idx="2610">
                  <c:v>-51.809999999999945</c:v>
                </c:pt>
                <c:pt idx="2611">
                  <c:v>-59.699999999999818</c:v>
                </c:pt>
                <c:pt idx="2612">
                  <c:v>-59.699999999999818</c:v>
                </c:pt>
                <c:pt idx="2613">
                  <c:v>-59.699999999999818</c:v>
                </c:pt>
                <c:pt idx="2614">
                  <c:v>-59.579999999999927</c:v>
                </c:pt>
                <c:pt idx="2615">
                  <c:v>-60.210000000000036</c:v>
                </c:pt>
                <c:pt idx="2616">
                  <c:v>-60.210000000000036</c:v>
                </c:pt>
                <c:pt idx="2617">
                  <c:v>-54.730000000000018</c:v>
                </c:pt>
                <c:pt idx="2618">
                  <c:v>-62.760000000000218</c:v>
                </c:pt>
                <c:pt idx="2619">
                  <c:v>-62.760000000000218</c:v>
                </c:pt>
                <c:pt idx="2620">
                  <c:v>-62.760000000000218</c:v>
                </c:pt>
                <c:pt idx="2621">
                  <c:v>-64.460000000000036</c:v>
                </c:pt>
                <c:pt idx="2622">
                  <c:v>-63.760000000000218</c:v>
                </c:pt>
                <c:pt idx="2623">
                  <c:v>-64.360000000000127</c:v>
                </c:pt>
                <c:pt idx="2624">
                  <c:v>-72.539999999999964</c:v>
                </c:pt>
                <c:pt idx="2625">
                  <c:v>-72.329999999999927</c:v>
                </c:pt>
                <c:pt idx="2626">
                  <c:v>-72.329999999999927</c:v>
                </c:pt>
                <c:pt idx="2627">
                  <c:v>-72.329999999999927</c:v>
                </c:pt>
                <c:pt idx="2628">
                  <c:v>-72.329999999999927</c:v>
                </c:pt>
                <c:pt idx="2629">
                  <c:v>-70.420000000000073</c:v>
                </c:pt>
                <c:pt idx="2630">
                  <c:v>-70.050000000000182</c:v>
                </c:pt>
                <c:pt idx="2631">
                  <c:v>-68.099999999999909</c:v>
                </c:pt>
                <c:pt idx="2632">
                  <c:v>-67.159999999999854</c:v>
                </c:pt>
                <c:pt idx="2633">
                  <c:v>-67.159999999999854</c:v>
                </c:pt>
                <c:pt idx="2634">
                  <c:v>-67.159999999999854</c:v>
                </c:pt>
                <c:pt idx="2635">
                  <c:v>-68.269999999999982</c:v>
                </c:pt>
                <c:pt idx="2636">
                  <c:v>-54.2800000000002</c:v>
                </c:pt>
                <c:pt idx="2637">
                  <c:v>-57.159999999999854</c:v>
                </c:pt>
                <c:pt idx="2638">
                  <c:v>-58.2199999999998</c:v>
                </c:pt>
                <c:pt idx="2639">
                  <c:v>-61.099999999999909</c:v>
                </c:pt>
                <c:pt idx="2640">
                  <c:v>-61.099999999999909</c:v>
                </c:pt>
                <c:pt idx="2641">
                  <c:v>-61.099999999999909</c:v>
                </c:pt>
                <c:pt idx="2642">
                  <c:v>-62.320000000000164</c:v>
                </c:pt>
                <c:pt idx="2643">
                  <c:v>-65.210000000000036</c:v>
                </c:pt>
                <c:pt idx="2644">
                  <c:v>-68.059999999999945</c:v>
                </c:pt>
                <c:pt idx="2645">
                  <c:v>-69.590000000000146</c:v>
                </c:pt>
                <c:pt idx="2646">
                  <c:v>-71.269999999999982</c:v>
                </c:pt>
                <c:pt idx="2647">
                  <c:v>-71.269999999999982</c:v>
                </c:pt>
                <c:pt idx="2648">
                  <c:v>-71.269999999999982</c:v>
                </c:pt>
                <c:pt idx="2649">
                  <c:v>-75.159999999999854</c:v>
                </c:pt>
                <c:pt idx="2650">
                  <c:v>-75.269999999999982</c:v>
                </c:pt>
                <c:pt idx="2651">
                  <c:v>-76.440000000000055</c:v>
                </c:pt>
                <c:pt idx="2652">
                  <c:v>-70</c:v>
                </c:pt>
                <c:pt idx="2653">
                  <c:v>-65.690000000000055</c:v>
                </c:pt>
                <c:pt idx="2654">
                  <c:v>-65.690000000000055</c:v>
                </c:pt>
                <c:pt idx="2655">
                  <c:v>-65.690000000000055</c:v>
                </c:pt>
                <c:pt idx="2656">
                  <c:v>-52.289999999999964</c:v>
                </c:pt>
                <c:pt idx="2657">
                  <c:v>-42.710000000000036</c:v>
                </c:pt>
                <c:pt idx="2658">
                  <c:v>-50.170000000000073</c:v>
                </c:pt>
                <c:pt idx="2659">
                  <c:v>-60.429999999999836</c:v>
                </c:pt>
                <c:pt idx="2660">
                  <c:v>-62.480000000000018</c:v>
                </c:pt>
                <c:pt idx="2661">
                  <c:v>-62.480000000000018</c:v>
                </c:pt>
                <c:pt idx="2662">
                  <c:v>-62.480000000000018</c:v>
                </c:pt>
                <c:pt idx="2663">
                  <c:v>-61.199999999999818</c:v>
                </c:pt>
                <c:pt idx="2664">
                  <c:v>-59.480000000000018</c:v>
                </c:pt>
                <c:pt idx="2665">
                  <c:v>-58.329999999999927</c:v>
                </c:pt>
                <c:pt idx="2666">
                  <c:v>-53.309999999999945</c:v>
                </c:pt>
                <c:pt idx="2667">
                  <c:v>-52.389999999999873</c:v>
                </c:pt>
                <c:pt idx="2668">
                  <c:v>-52.389999999999873</c:v>
                </c:pt>
                <c:pt idx="2669">
                  <c:v>-52.389999999999873</c:v>
                </c:pt>
                <c:pt idx="2670">
                  <c:v>-52.300000000000182</c:v>
                </c:pt>
                <c:pt idx="2671">
                  <c:v>-49.909999999999854</c:v>
                </c:pt>
                <c:pt idx="2672">
                  <c:v>-38</c:v>
                </c:pt>
                <c:pt idx="2673">
                  <c:v>-34.940000000000055</c:v>
                </c:pt>
                <c:pt idx="2674">
                  <c:v>-35.309999999999945</c:v>
                </c:pt>
                <c:pt idx="2675">
                  <c:v>-35.309999999999945</c:v>
                </c:pt>
                <c:pt idx="2676">
                  <c:v>-35.309999999999945</c:v>
                </c:pt>
                <c:pt idx="2677">
                  <c:v>-35.309999999999945</c:v>
                </c:pt>
                <c:pt idx="2678">
                  <c:v>-10.590000000000146</c:v>
                </c:pt>
                <c:pt idx="2679">
                  <c:v>-10.590000000000146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-25.519999999999982</c:v>
                </c:pt>
                <c:pt idx="2687">
                  <c:v>-24.129999999999654</c:v>
                </c:pt>
                <c:pt idx="2688">
                  <c:v>-19.009999999999764</c:v>
                </c:pt>
                <c:pt idx="2689">
                  <c:v>-19.009999999999764</c:v>
                </c:pt>
                <c:pt idx="2690">
                  <c:v>-19.009999999999764</c:v>
                </c:pt>
                <c:pt idx="2691">
                  <c:v>-19.9699999999998</c:v>
                </c:pt>
                <c:pt idx="2692">
                  <c:v>-20.109999999999673</c:v>
                </c:pt>
                <c:pt idx="2693">
                  <c:v>-19.849999999999909</c:v>
                </c:pt>
                <c:pt idx="2694">
                  <c:v>-18.4699999999998</c:v>
                </c:pt>
                <c:pt idx="2695">
                  <c:v>-19.379999999999654</c:v>
                </c:pt>
                <c:pt idx="2696">
                  <c:v>-19.379999999999654</c:v>
                </c:pt>
                <c:pt idx="2697">
                  <c:v>-19.379999999999654</c:v>
                </c:pt>
                <c:pt idx="2698">
                  <c:v>-24.619999999999891</c:v>
                </c:pt>
                <c:pt idx="2699">
                  <c:v>-26.129999999999654</c:v>
                </c:pt>
                <c:pt idx="2700">
                  <c:v>-26.839999999999691</c:v>
                </c:pt>
                <c:pt idx="2701">
                  <c:v>-24.079999999999927</c:v>
                </c:pt>
                <c:pt idx="2702">
                  <c:v>-20.239999999999782</c:v>
                </c:pt>
                <c:pt idx="2703">
                  <c:v>-20.239999999999782</c:v>
                </c:pt>
                <c:pt idx="2704">
                  <c:v>-20.239999999999782</c:v>
                </c:pt>
                <c:pt idx="2705">
                  <c:v>-25.989999999999782</c:v>
                </c:pt>
                <c:pt idx="2706">
                  <c:v>-31.670000000000073</c:v>
                </c:pt>
                <c:pt idx="2707">
                  <c:v>-33.789999999999964</c:v>
                </c:pt>
                <c:pt idx="2708">
                  <c:v>-33.339999999999691</c:v>
                </c:pt>
                <c:pt idx="2709">
                  <c:v>-34.4699999999998</c:v>
                </c:pt>
                <c:pt idx="2710">
                  <c:v>-34.4699999999998</c:v>
                </c:pt>
                <c:pt idx="2711">
                  <c:v>-34.4699999999998</c:v>
                </c:pt>
                <c:pt idx="2712">
                  <c:v>-36.569999999999709</c:v>
                </c:pt>
                <c:pt idx="2713">
                  <c:v>-36.569999999999709</c:v>
                </c:pt>
                <c:pt idx="2714">
                  <c:v>-41.069999999999709</c:v>
                </c:pt>
                <c:pt idx="2715">
                  <c:v>-39.949999999999818</c:v>
                </c:pt>
                <c:pt idx="2716">
                  <c:v>-39.549999999999727</c:v>
                </c:pt>
                <c:pt idx="2717">
                  <c:v>-39.549999999999727</c:v>
                </c:pt>
                <c:pt idx="2718">
                  <c:v>-39.549999999999727</c:v>
                </c:pt>
                <c:pt idx="2719">
                  <c:v>-38.710000000000036</c:v>
                </c:pt>
                <c:pt idx="2720">
                  <c:v>-38.900000000000091</c:v>
                </c:pt>
                <c:pt idx="2721">
                  <c:v>-39.049999999999727</c:v>
                </c:pt>
                <c:pt idx="2722">
                  <c:v>-39.239999999999782</c:v>
                </c:pt>
                <c:pt idx="2723">
                  <c:v>-40.829999999999927</c:v>
                </c:pt>
                <c:pt idx="2724">
                  <c:v>-40.829999999999927</c:v>
                </c:pt>
                <c:pt idx="2725">
                  <c:v>-40.829999999999927</c:v>
                </c:pt>
                <c:pt idx="2726">
                  <c:v>-44.269999999999982</c:v>
                </c:pt>
                <c:pt idx="2727">
                  <c:v>-45.449999999999818</c:v>
                </c:pt>
                <c:pt idx="2728">
                  <c:v>-46.309999999999945</c:v>
                </c:pt>
                <c:pt idx="2729">
                  <c:v>-48.940000000000055</c:v>
                </c:pt>
                <c:pt idx="2730">
                  <c:v>-49.349999999999909</c:v>
                </c:pt>
                <c:pt idx="2731">
                  <c:v>-49.349999999999909</c:v>
                </c:pt>
                <c:pt idx="2732">
                  <c:v>-49.349999999999909</c:v>
                </c:pt>
                <c:pt idx="2733">
                  <c:v>-48.960000000000036</c:v>
                </c:pt>
                <c:pt idx="2734">
                  <c:v>-51.799999999999727</c:v>
                </c:pt>
                <c:pt idx="2735">
                  <c:v>-53.170000000000073</c:v>
                </c:pt>
                <c:pt idx="2736">
                  <c:v>-53.739999999999782</c:v>
                </c:pt>
                <c:pt idx="2737">
                  <c:v>-56.159999999999854</c:v>
                </c:pt>
                <c:pt idx="2738">
                  <c:v>-56.159999999999854</c:v>
                </c:pt>
                <c:pt idx="2739">
                  <c:v>-56.159999999999854</c:v>
                </c:pt>
                <c:pt idx="2740">
                  <c:v>-58.579999999999927</c:v>
                </c:pt>
                <c:pt idx="2741">
                  <c:v>-53.900000000000091</c:v>
                </c:pt>
                <c:pt idx="2742">
                  <c:v>-61.329999999999927</c:v>
                </c:pt>
                <c:pt idx="2743">
                  <c:v>-65.489999999999782</c:v>
                </c:pt>
                <c:pt idx="2744">
                  <c:v>-70.150000000000091</c:v>
                </c:pt>
                <c:pt idx="2745">
                  <c:v>-70.150000000000091</c:v>
                </c:pt>
                <c:pt idx="2746">
                  <c:v>-70.150000000000091</c:v>
                </c:pt>
                <c:pt idx="2747">
                  <c:v>-79.489999999999782</c:v>
                </c:pt>
                <c:pt idx="2748">
                  <c:v>-82.319999999999709</c:v>
                </c:pt>
                <c:pt idx="2749">
                  <c:v>-86.159999999999854</c:v>
                </c:pt>
                <c:pt idx="2750">
                  <c:v>-60.519999999999982</c:v>
                </c:pt>
                <c:pt idx="2751">
                  <c:v>-62.319999999999709</c:v>
                </c:pt>
                <c:pt idx="2752">
                  <c:v>-62.319999999999709</c:v>
                </c:pt>
                <c:pt idx="2753">
                  <c:v>-62.319999999999709</c:v>
                </c:pt>
                <c:pt idx="2754">
                  <c:v>-62.210000000000036</c:v>
                </c:pt>
                <c:pt idx="2755">
                  <c:v>-63.159999999999854</c:v>
                </c:pt>
                <c:pt idx="2756">
                  <c:v>-63.779999999999745</c:v>
                </c:pt>
                <c:pt idx="2757">
                  <c:v>-63.75</c:v>
                </c:pt>
                <c:pt idx="2758">
                  <c:v>-63.699999999999818</c:v>
                </c:pt>
                <c:pt idx="2759">
                  <c:v>-63.699999999999818</c:v>
                </c:pt>
                <c:pt idx="2760">
                  <c:v>-63.699999999999818</c:v>
                </c:pt>
                <c:pt idx="2761">
                  <c:v>-65.509999999999764</c:v>
                </c:pt>
                <c:pt idx="2762">
                  <c:v>-70.150000000000091</c:v>
                </c:pt>
                <c:pt idx="2763">
                  <c:v>-72.139999999999873</c:v>
                </c:pt>
                <c:pt idx="2764">
                  <c:v>-74.659999999999854</c:v>
                </c:pt>
                <c:pt idx="2765">
                  <c:v>-22.190000000000055</c:v>
                </c:pt>
                <c:pt idx="2766">
                  <c:v>-22.190000000000055</c:v>
                </c:pt>
                <c:pt idx="2767">
                  <c:v>-22.190000000000055</c:v>
                </c:pt>
                <c:pt idx="2768">
                  <c:v>-30.409999999999854</c:v>
                </c:pt>
                <c:pt idx="2769">
                  <c:v>-42.940000000000055</c:v>
                </c:pt>
                <c:pt idx="2770">
                  <c:v>-46.4699999999998</c:v>
                </c:pt>
                <c:pt idx="2771">
                  <c:v>-31.4699999999998</c:v>
                </c:pt>
                <c:pt idx="2772">
                  <c:v>-41.789999999999964</c:v>
                </c:pt>
                <c:pt idx="2773">
                  <c:v>-41.789999999999964</c:v>
                </c:pt>
                <c:pt idx="2774">
                  <c:v>-41.789999999999964</c:v>
                </c:pt>
                <c:pt idx="2775">
                  <c:v>-44.359999999999673</c:v>
                </c:pt>
                <c:pt idx="2776">
                  <c:v>-46.699999999999818</c:v>
                </c:pt>
                <c:pt idx="2777">
                  <c:v>-32.400000000000091</c:v>
                </c:pt>
                <c:pt idx="2778">
                  <c:v>-27.509999999999764</c:v>
                </c:pt>
                <c:pt idx="2779">
                  <c:v>-27.509999999999764</c:v>
                </c:pt>
                <c:pt idx="2780">
                  <c:v>-27.509999999999764</c:v>
                </c:pt>
                <c:pt idx="2781">
                  <c:v>-27.509999999999764</c:v>
                </c:pt>
                <c:pt idx="2782">
                  <c:v>-27.509999999999764</c:v>
                </c:pt>
                <c:pt idx="2783">
                  <c:v>-27.509999999999764</c:v>
                </c:pt>
                <c:pt idx="2784">
                  <c:v>-15.150000000000091</c:v>
                </c:pt>
                <c:pt idx="2785">
                  <c:v>-5.3899999999998727</c:v>
                </c:pt>
                <c:pt idx="2786">
                  <c:v>-6.4400000000000546</c:v>
                </c:pt>
                <c:pt idx="2787">
                  <c:v>-6.4400000000000546</c:v>
                </c:pt>
                <c:pt idx="2788">
                  <c:v>-6.4400000000000546</c:v>
                </c:pt>
                <c:pt idx="2789">
                  <c:v>-7.9899999999997817</c:v>
                </c:pt>
                <c:pt idx="2790">
                  <c:v>-9.8299999999999272</c:v>
                </c:pt>
                <c:pt idx="2791">
                  <c:v>-10.539999999999964</c:v>
                </c:pt>
                <c:pt idx="2792">
                  <c:v>-8.0199999999999818</c:v>
                </c:pt>
                <c:pt idx="2793">
                  <c:v>-6.569999999999709</c:v>
                </c:pt>
                <c:pt idx="2794">
                  <c:v>-6.569999999999709</c:v>
                </c:pt>
                <c:pt idx="2795">
                  <c:v>-6.569999999999709</c:v>
                </c:pt>
                <c:pt idx="2796">
                  <c:v>-11.769999999999982</c:v>
                </c:pt>
                <c:pt idx="2797">
                  <c:v>-10.809999999999945</c:v>
                </c:pt>
                <c:pt idx="2798">
                  <c:v>-21.289999999999964</c:v>
                </c:pt>
                <c:pt idx="2799">
                  <c:v>-12.789999999999964</c:v>
                </c:pt>
                <c:pt idx="2800">
                  <c:v>-14.4699999999998</c:v>
                </c:pt>
                <c:pt idx="2801">
                  <c:v>-14.4699999999998</c:v>
                </c:pt>
                <c:pt idx="2802">
                  <c:v>-14.4699999999998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-26.929999999999836</c:v>
                </c:pt>
                <c:pt idx="2807">
                  <c:v>-28.179999999999836</c:v>
                </c:pt>
                <c:pt idx="2808">
                  <c:v>-28.179999999999836</c:v>
                </c:pt>
                <c:pt idx="2809">
                  <c:v>-28.179999999999836</c:v>
                </c:pt>
                <c:pt idx="2810">
                  <c:v>-41.109999999999673</c:v>
                </c:pt>
                <c:pt idx="2811">
                  <c:v>-44.149999999999636</c:v>
                </c:pt>
                <c:pt idx="2812">
                  <c:v>-43.779999999999745</c:v>
                </c:pt>
                <c:pt idx="2813">
                  <c:v>-41.919999999999618</c:v>
                </c:pt>
                <c:pt idx="2814">
                  <c:v>-38.909999999999854</c:v>
                </c:pt>
                <c:pt idx="2815">
                  <c:v>-38.909999999999854</c:v>
                </c:pt>
                <c:pt idx="2816">
                  <c:v>-38.909999999999854</c:v>
                </c:pt>
                <c:pt idx="2817">
                  <c:v>-8.9999999999690772E-2</c:v>
                </c:pt>
                <c:pt idx="2818">
                  <c:v>-5.9299999999998363</c:v>
                </c:pt>
                <c:pt idx="2819">
                  <c:v>-6.5899999999996908</c:v>
                </c:pt>
                <c:pt idx="2820">
                  <c:v>-8.4899999999997817</c:v>
                </c:pt>
                <c:pt idx="2821">
                  <c:v>-10.359999999999673</c:v>
                </c:pt>
                <c:pt idx="2822">
                  <c:v>-10.359999999999673</c:v>
                </c:pt>
                <c:pt idx="2823">
                  <c:v>-10.359999999999673</c:v>
                </c:pt>
                <c:pt idx="2824">
                  <c:v>-14.2199999999998</c:v>
                </c:pt>
                <c:pt idx="2825">
                  <c:v>-12.539999999999964</c:v>
                </c:pt>
                <c:pt idx="2826">
                  <c:v>-12.509999999999764</c:v>
                </c:pt>
                <c:pt idx="2827">
                  <c:v>-12.059999999999945</c:v>
                </c:pt>
                <c:pt idx="2828">
                  <c:v>-14.589999999999691</c:v>
                </c:pt>
                <c:pt idx="2829">
                  <c:v>-14.589999999999691</c:v>
                </c:pt>
                <c:pt idx="2830">
                  <c:v>-14.589999999999691</c:v>
                </c:pt>
                <c:pt idx="2831">
                  <c:v>-14.589999999999691</c:v>
                </c:pt>
                <c:pt idx="2832">
                  <c:v>-14.589999999999691</c:v>
                </c:pt>
                <c:pt idx="2833">
                  <c:v>-14.589999999999691</c:v>
                </c:pt>
                <c:pt idx="2834">
                  <c:v>-14.589999999999691</c:v>
                </c:pt>
                <c:pt idx="2835">
                  <c:v>-14.589999999999691</c:v>
                </c:pt>
                <c:pt idx="2836">
                  <c:v>-14.589999999999691</c:v>
                </c:pt>
                <c:pt idx="2837">
                  <c:v>-14.589999999999691</c:v>
                </c:pt>
                <c:pt idx="2838">
                  <c:v>-14.589999999999691</c:v>
                </c:pt>
                <c:pt idx="2839">
                  <c:v>-16.25</c:v>
                </c:pt>
                <c:pt idx="2840">
                  <c:v>0</c:v>
                </c:pt>
                <c:pt idx="2841">
                  <c:v>0</c:v>
                </c:pt>
                <c:pt idx="2842">
                  <c:v>-4.7100000000000364</c:v>
                </c:pt>
                <c:pt idx="2843">
                  <c:v>-4.7100000000000364</c:v>
                </c:pt>
                <c:pt idx="2844">
                  <c:v>-4.7100000000000364</c:v>
                </c:pt>
                <c:pt idx="2845">
                  <c:v>-4.5500000000001819</c:v>
                </c:pt>
                <c:pt idx="2846">
                  <c:v>-5.0999999999999091</c:v>
                </c:pt>
                <c:pt idx="2847">
                  <c:v>-4.9499999999998181</c:v>
                </c:pt>
                <c:pt idx="2848">
                  <c:v>-5.6500000000000909</c:v>
                </c:pt>
                <c:pt idx="2849">
                  <c:v>-7.5500000000001819</c:v>
                </c:pt>
                <c:pt idx="2850">
                  <c:v>-7.5500000000001819</c:v>
                </c:pt>
                <c:pt idx="2851">
                  <c:v>-7.5500000000001819</c:v>
                </c:pt>
                <c:pt idx="2852">
                  <c:v>-7.9000000000000909</c:v>
                </c:pt>
                <c:pt idx="2853">
                  <c:v>-9.8200000000001637</c:v>
                </c:pt>
                <c:pt idx="2854">
                  <c:v>-11.409999999999854</c:v>
                </c:pt>
                <c:pt idx="2855">
                  <c:v>-11.449999999999818</c:v>
                </c:pt>
                <c:pt idx="2856">
                  <c:v>-11.269999999999982</c:v>
                </c:pt>
                <c:pt idx="2857">
                  <c:v>-11.269999999999982</c:v>
                </c:pt>
                <c:pt idx="2858">
                  <c:v>-11.269999999999982</c:v>
                </c:pt>
                <c:pt idx="2859">
                  <c:v>-11.139999999999873</c:v>
                </c:pt>
                <c:pt idx="2860">
                  <c:v>0</c:v>
                </c:pt>
                <c:pt idx="2861">
                  <c:v>0</c:v>
                </c:pt>
                <c:pt idx="2862">
                  <c:v>-9.0399999999999636</c:v>
                </c:pt>
                <c:pt idx="2863">
                  <c:v>-3.5499999999997272</c:v>
                </c:pt>
                <c:pt idx="2864">
                  <c:v>-3.5499999999997272</c:v>
                </c:pt>
                <c:pt idx="2865">
                  <c:v>-3.5499999999997272</c:v>
                </c:pt>
                <c:pt idx="2866">
                  <c:v>-16.769999999999982</c:v>
                </c:pt>
                <c:pt idx="2867">
                  <c:v>-20.539999999999964</c:v>
                </c:pt>
                <c:pt idx="2868">
                  <c:v>-27.679999999999836</c:v>
                </c:pt>
                <c:pt idx="2869">
                  <c:v>-36.289999999999964</c:v>
                </c:pt>
                <c:pt idx="2870">
                  <c:v>-36.299999999999727</c:v>
                </c:pt>
                <c:pt idx="2871">
                  <c:v>-36.299999999999727</c:v>
                </c:pt>
                <c:pt idx="2872">
                  <c:v>-36.299999999999727</c:v>
                </c:pt>
                <c:pt idx="2873">
                  <c:v>-36.429999999999836</c:v>
                </c:pt>
                <c:pt idx="2874">
                  <c:v>-37</c:v>
                </c:pt>
                <c:pt idx="2875">
                  <c:v>-37.609999999999673</c:v>
                </c:pt>
                <c:pt idx="2876">
                  <c:v>-37.4399999999996</c:v>
                </c:pt>
                <c:pt idx="2877">
                  <c:v>-37.899999999999636</c:v>
                </c:pt>
                <c:pt idx="2878">
                  <c:v>-37.899999999999636</c:v>
                </c:pt>
                <c:pt idx="2879">
                  <c:v>-37.899999999999636</c:v>
                </c:pt>
                <c:pt idx="2880">
                  <c:v>-38.159999999999854</c:v>
                </c:pt>
                <c:pt idx="2881">
                  <c:v>-39.059999999999945</c:v>
                </c:pt>
                <c:pt idx="2882">
                  <c:v>-37.449999999999818</c:v>
                </c:pt>
                <c:pt idx="2883">
                  <c:v>-39.419999999999618</c:v>
                </c:pt>
                <c:pt idx="2884">
                  <c:v>-40.089999999999691</c:v>
                </c:pt>
                <c:pt idx="2885">
                  <c:v>-40.089999999999691</c:v>
                </c:pt>
                <c:pt idx="2886">
                  <c:v>-40.089999999999691</c:v>
                </c:pt>
                <c:pt idx="2887">
                  <c:v>-25.179999999999836</c:v>
                </c:pt>
                <c:pt idx="2888">
                  <c:v>-37.079999999999927</c:v>
                </c:pt>
                <c:pt idx="2889">
                  <c:v>-37.4699999999998</c:v>
                </c:pt>
                <c:pt idx="2890">
                  <c:v>-9.7300000000000182</c:v>
                </c:pt>
                <c:pt idx="2891">
                  <c:v>-11.009999999999764</c:v>
                </c:pt>
                <c:pt idx="2892">
                  <c:v>-11.009999999999764</c:v>
                </c:pt>
                <c:pt idx="2893">
                  <c:v>-11.009999999999764</c:v>
                </c:pt>
                <c:pt idx="2894">
                  <c:v>-18</c:v>
                </c:pt>
                <c:pt idx="2895">
                  <c:v>-24.259999999999764</c:v>
                </c:pt>
                <c:pt idx="2896">
                  <c:v>-13.259999999999764</c:v>
                </c:pt>
                <c:pt idx="2897">
                  <c:v>-11.379999999999654</c:v>
                </c:pt>
                <c:pt idx="2898">
                  <c:v>-15.559999999999945</c:v>
                </c:pt>
                <c:pt idx="2899">
                  <c:v>-15.559999999999945</c:v>
                </c:pt>
                <c:pt idx="2900">
                  <c:v>-15.559999999999945</c:v>
                </c:pt>
                <c:pt idx="2901">
                  <c:v>-17.369999999999891</c:v>
                </c:pt>
                <c:pt idx="2902">
                  <c:v>-18.409999999999854</c:v>
                </c:pt>
                <c:pt idx="2903">
                  <c:v>-33.509999999999764</c:v>
                </c:pt>
                <c:pt idx="2904">
                  <c:v>-34.730000000000018</c:v>
                </c:pt>
                <c:pt idx="2905">
                  <c:v>-37.069999999999709</c:v>
                </c:pt>
                <c:pt idx="2906">
                  <c:v>-37.069999999999709</c:v>
                </c:pt>
                <c:pt idx="2907">
                  <c:v>-37.069999999999709</c:v>
                </c:pt>
                <c:pt idx="2908">
                  <c:v>-37.4699999999998</c:v>
                </c:pt>
                <c:pt idx="2909">
                  <c:v>-36.169999999999618</c:v>
                </c:pt>
                <c:pt idx="2910">
                  <c:v>-36.019999999999982</c:v>
                </c:pt>
                <c:pt idx="2911">
                  <c:v>0</c:v>
                </c:pt>
                <c:pt idx="2912">
                  <c:v>-18.420000000000073</c:v>
                </c:pt>
                <c:pt idx="2913">
                  <c:v>-18.420000000000073</c:v>
                </c:pt>
                <c:pt idx="2914">
                  <c:v>-18.420000000000073</c:v>
                </c:pt>
                <c:pt idx="2915">
                  <c:v>-18.420000000000073</c:v>
                </c:pt>
                <c:pt idx="2916">
                  <c:v>-9.4099999999998545</c:v>
                </c:pt>
                <c:pt idx="2917">
                  <c:v>-37.989999999999782</c:v>
                </c:pt>
                <c:pt idx="2918">
                  <c:v>-55.679999999999836</c:v>
                </c:pt>
                <c:pt idx="2919">
                  <c:v>-55.679999999999836</c:v>
                </c:pt>
                <c:pt idx="2920">
                  <c:v>-55.679999999999836</c:v>
                </c:pt>
                <c:pt idx="2921">
                  <c:v>-55.679999999999836</c:v>
                </c:pt>
                <c:pt idx="2922">
                  <c:v>-55.679999999999836</c:v>
                </c:pt>
                <c:pt idx="2923">
                  <c:v>-54.75</c:v>
                </c:pt>
                <c:pt idx="2924">
                  <c:v>-52.609999999999673</c:v>
                </c:pt>
                <c:pt idx="2925">
                  <c:v>-56.699999999999818</c:v>
                </c:pt>
                <c:pt idx="2926">
                  <c:v>-52.400000000000091</c:v>
                </c:pt>
                <c:pt idx="2927">
                  <c:v>-52.400000000000091</c:v>
                </c:pt>
                <c:pt idx="2928">
                  <c:v>-52.400000000000091</c:v>
                </c:pt>
                <c:pt idx="2929">
                  <c:v>-45</c:v>
                </c:pt>
                <c:pt idx="2930">
                  <c:v>-56.130000000000109</c:v>
                </c:pt>
                <c:pt idx="2931">
                  <c:v>-69.630000000000109</c:v>
                </c:pt>
                <c:pt idx="2932">
                  <c:v>-71.829999999999927</c:v>
                </c:pt>
                <c:pt idx="2933">
                  <c:v>-72.670000000000073</c:v>
                </c:pt>
                <c:pt idx="2934">
                  <c:v>-72.670000000000073</c:v>
                </c:pt>
                <c:pt idx="2935">
                  <c:v>-72.670000000000073</c:v>
                </c:pt>
                <c:pt idx="2936">
                  <c:v>-71.789999999999964</c:v>
                </c:pt>
                <c:pt idx="2937">
                  <c:v>-67.569999999999709</c:v>
                </c:pt>
                <c:pt idx="2938">
                  <c:v>-68.2199999999998</c:v>
                </c:pt>
                <c:pt idx="2939">
                  <c:v>-68.139999999999873</c:v>
                </c:pt>
                <c:pt idx="2940">
                  <c:v>-68.639999999999873</c:v>
                </c:pt>
                <c:pt idx="2941">
                  <c:v>-68.639999999999873</c:v>
                </c:pt>
                <c:pt idx="2942">
                  <c:v>-68.639999999999873</c:v>
                </c:pt>
                <c:pt idx="2943">
                  <c:v>-67.630000000000109</c:v>
                </c:pt>
                <c:pt idx="2944">
                  <c:v>-76.839999999999691</c:v>
                </c:pt>
                <c:pt idx="2945">
                  <c:v>-77.519999999999982</c:v>
                </c:pt>
                <c:pt idx="2946">
                  <c:v>-77.869999999999891</c:v>
                </c:pt>
                <c:pt idx="2947">
                  <c:v>-75.079999999999927</c:v>
                </c:pt>
                <c:pt idx="2948">
                  <c:v>-75.079999999999927</c:v>
                </c:pt>
                <c:pt idx="2949">
                  <c:v>-75.079999999999927</c:v>
                </c:pt>
                <c:pt idx="2950">
                  <c:v>-57.269999999999982</c:v>
                </c:pt>
                <c:pt idx="2951">
                  <c:v>-66.529999999999745</c:v>
                </c:pt>
                <c:pt idx="2952">
                  <c:v>-68.670000000000073</c:v>
                </c:pt>
                <c:pt idx="2953">
                  <c:v>-70.319999999999709</c:v>
                </c:pt>
                <c:pt idx="2954">
                  <c:v>-48.659999999999854</c:v>
                </c:pt>
                <c:pt idx="2955">
                  <c:v>-48.659999999999854</c:v>
                </c:pt>
                <c:pt idx="2956">
                  <c:v>-48.659999999999854</c:v>
                </c:pt>
                <c:pt idx="2957">
                  <c:v>-34</c:v>
                </c:pt>
                <c:pt idx="2958">
                  <c:v>0</c:v>
                </c:pt>
                <c:pt idx="2959">
                  <c:v>0</c:v>
                </c:pt>
                <c:pt idx="2960">
                  <c:v>-3.3699999999998909</c:v>
                </c:pt>
                <c:pt idx="2961">
                  <c:v>-3.3699999999998909</c:v>
                </c:pt>
                <c:pt idx="2962">
                  <c:v>-3.3699999999998909</c:v>
                </c:pt>
                <c:pt idx="2963">
                  <c:v>-3.3699999999998909</c:v>
                </c:pt>
                <c:pt idx="2964">
                  <c:v>-3.3699999999998909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-6.0299999999997453</c:v>
                </c:pt>
                <c:pt idx="2973">
                  <c:v>-0.32999999999992724</c:v>
                </c:pt>
                <c:pt idx="2974">
                  <c:v>-4.1099999999996726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-6.4000000000000909</c:v>
                </c:pt>
                <c:pt idx="2981">
                  <c:v>-6.4000000000000909</c:v>
                </c:pt>
                <c:pt idx="2982">
                  <c:v>-6.3600000000001273</c:v>
                </c:pt>
                <c:pt idx="2983">
                  <c:v>-6.3600000000001273</c:v>
                </c:pt>
                <c:pt idx="2984">
                  <c:v>-6.3600000000001273</c:v>
                </c:pt>
                <c:pt idx="2985">
                  <c:v>-9.8600000000001273</c:v>
                </c:pt>
                <c:pt idx="2986">
                  <c:v>-4.9600000000000364</c:v>
                </c:pt>
                <c:pt idx="2987">
                  <c:v>-6.7400000000002365</c:v>
                </c:pt>
                <c:pt idx="2988">
                  <c:v>-4.8200000000001637</c:v>
                </c:pt>
                <c:pt idx="2989">
                  <c:v>-6.2600000000002183</c:v>
                </c:pt>
                <c:pt idx="2990">
                  <c:v>-6.2600000000002183</c:v>
                </c:pt>
                <c:pt idx="2991">
                  <c:v>-6.2600000000002183</c:v>
                </c:pt>
                <c:pt idx="2992">
                  <c:v>-8.4800000000000182</c:v>
                </c:pt>
                <c:pt idx="2993">
                  <c:v>-0.26000000000021828</c:v>
                </c:pt>
                <c:pt idx="2994">
                  <c:v>-1.0199999999999818</c:v>
                </c:pt>
                <c:pt idx="2995">
                  <c:v>0</c:v>
                </c:pt>
                <c:pt idx="2996">
                  <c:v>-5.6100000000001273</c:v>
                </c:pt>
                <c:pt idx="2997">
                  <c:v>-5.6100000000001273</c:v>
                </c:pt>
                <c:pt idx="2998">
                  <c:v>-5.6100000000001273</c:v>
                </c:pt>
                <c:pt idx="2999">
                  <c:v>-17.630000000000109</c:v>
                </c:pt>
                <c:pt idx="3000">
                  <c:v>-18.809999999999945</c:v>
                </c:pt>
                <c:pt idx="3001">
                  <c:v>-19.039999999999964</c:v>
                </c:pt>
                <c:pt idx="3002">
                  <c:v>-17.570000000000164</c:v>
                </c:pt>
                <c:pt idx="3003">
                  <c:v>-23.050000000000182</c:v>
                </c:pt>
                <c:pt idx="3004">
                  <c:v>-23.050000000000182</c:v>
                </c:pt>
                <c:pt idx="3005">
                  <c:v>-23.050000000000182</c:v>
                </c:pt>
                <c:pt idx="3006">
                  <c:v>-35.510000000000218</c:v>
                </c:pt>
                <c:pt idx="3007">
                  <c:v>-37.320000000000164</c:v>
                </c:pt>
                <c:pt idx="3008">
                  <c:v>-31.420000000000073</c:v>
                </c:pt>
                <c:pt idx="3009">
                  <c:v>-37.090000000000146</c:v>
                </c:pt>
                <c:pt idx="3010">
                  <c:v>-34.7800000000002</c:v>
                </c:pt>
                <c:pt idx="3011">
                  <c:v>-34.7800000000002</c:v>
                </c:pt>
                <c:pt idx="3012">
                  <c:v>-34.7800000000002</c:v>
                </c:pt>
                <c:pt idx="3013">
                  <c:v>-34.320000000000164</c:v>
                </c:pt>
                <c:pt idx="3014">
                  <c:v>-36.0300000000002</c:v>
                </c:pt>
                <c:pt idx="3015">
                  <c:v>-38.119999999999891</c:v>
                </c:pt>
                <c:pt idx="3016">
                  <c:v>-30.349999999999909</c:v>
                </c:pt>
                <c:pt idx="3017">
                  <c:v>-29.769999999999982</c:v>
                </c:pt>
                <c:pt idx="3018">
                  <c:v>-29.769999999999982</c:v>
                </c:pt>
                <c:pt idx="3019">
                  <c:v>-29.769999999999982</c:v>
                </c:pt>
                <c:pt idx="3020">
                  <c:v>-26.7800000000002</c:v>
                </c:pt>
                <c:pt idx="3021">
                  <c:v>-24.930000000000291</c:v>
                </c:pt>
                <c:pt idx="3022">
                  <c:v>-22.880000000000109</c:v>
                </c:pt>
                <c:pt idx="3023">
                  <c:v>-22.389999999999873</c:v>
                </c:pt>
                <c:pt idx="3024">
                  <c:v>-20.630000000000109</c:v>
                </c:pt>
                <c:pt idx="3025">
                  <c:v>-20.630000000000109</c:v>
                </c:pt>
                <c:pt idx="3026">
                  <c:v>-20.630000000000109</c:v>
                </c:pt>
                <c:pt idx="3027">
                  <c:v>-20.740000000000236</c:v>
                </c:pt>
                <c:pt idx="3028">
                  <c:v>-22.090000000000146</c:v>
                </c:pt>
                <c:pt idx="3029">
                  <c:v>-22.180000000000291</c:v>
                </c:pt>
                <c:pt idx="3030">
                  <c:v>-22.740000000000236</c:v>
                </c:pt>
                <c:pt idx="3031">
                  <c:v>-23.5300000000002</c:v>
                </c:pt>
                <c:pt idx="3032">
                  <c:v>-23.5300000000002</c:v>
                </c:pt>
                <c:pt idx="3033">
                  <c:v>-23.5300000000002</c:v>
                </c:pt>
                <c:pt idx="3034">
                  <c:v>-23.720000000000255</c:v>
                </c:pt>
                <c:pt idx="3035">
                  <c:v>-15.599999999999909</c:v>
                </c:pt>
                <c:pt idx="3036">
                  <c:v>-4.7600000000002183</c:v>
                </c:pt>
                <c:pt idx="3037">
                  <c:v>-18.940000000000055</c:v>
                </c:pt>
                <c:pt idx="3038">
                  <c:v>-24.519999999999982</c:v>
                </c:pt>
                <c:pt idx="3039">
                  <c:v>-24.519999999999982</c:v>
                </c:pt>
                <c:pt idx="3040">
                  <c:v>-24.519999999999982</c:v>
                </c:pt>
                <c:pt idx="3041">
                  <c:v>-26.930000000000291</c:v>
                </c:pt>
                <c:pt idx="3042">
                  <c:v>-26.930000000000291</c:v>
                </c:pt>
                <c:pt idx="3043">
                  <c:v>-41.360000000000127</c:v>
                </c:pt>
                <c:pt idx="3044">
                  <c:v>-41.909999999999854</c:v>
                </c:pt>
                <c:pt idx="3045">
                  <c:v>-43.840000000000146</c:v>
                </c:pt>
                <c:pt idx="3046">
                  <c:v>-43.840000000000146</c:v>
                </c:pt>
                <c:pt idx="3047">
                  <c:v>-43.840000000000146</c:v>
                </c:pt>
                <c:pt idx="3048">
                  <c:v>-43.840000000000146</c:v>
                </c:pt>
                <c:pt idx="3049">
                  <c:v>-38.880000000000109</c:v>
                </c:pt>
                <c:pt idx="3050">
                  <c:v>-39.610000000000127</c:v>
                </c:pt>
                <c:pt idx="3051">
                  <c:v>-50.900000000000091</c:v>
                </c:pt>
                <c:pt idx="3052">
                  <c:v>-50.019999999999982</c:v>
                </c:pt>
                <c:pt idx="3053">
                  <c:v>-50.019999999999982</c:v>
                </c:pt>
                <c:pt idx="3054">
                  <c:v>-50.019999999999982</c:v>
                </c:pt>
                <c:pt idx="3055">
                  <c:v>-50.119999999999891</c:v>
                </c:pt>
                <c:pt idx="3056">
                  <c:v>-50.210000000000036</c:v>
                </c:pt>
                <c:pt idx="3057">
                  <c:v>-50.440000000000055</c:v>
                </c:pt>
                <c:pt idx="3058">
                  <c:v>-50.400000000000091</c:v>
                </c:pt>
                <c:pt idx="3059">
                  <c:v>-51.039999999999964</c:v>
                </c:pt>
                <c:pt idx="3060">
                  <c:v>-51.039999999999964</c:v>
                </c:pt>
                <c:pt idx="3061">
                  <c:v>-51.039999999999964</c:v>
                </c:pt>
                <c:pt idx="3062">
                  <c:v>-51.659999999999854</c:v>
                </c:pt>
                <c:pt idx="3063">
                  <c:v>-51.659999999999854</c:v>
                </c:pt>
                <c:pt idx="3064">
                  <c:v>-49.829999999999927</c:v>
                </c:pt>
                <c:pt idx="3065">
                  <c:v>-52.260000000000218</c:v>
                </c:pt>
                <c:pt idx="3066">
                  <c:v>-54.079999999999927</c:v>
                </c:pt>
                <c:pt idx="3067">
                  <c:v>-54.079999999999927</c:v>
                </c:pt>
                <c:pt idx="3068">
                  <c:v>-54.079999999999927</c:v>
                </c:pt>
                <c:pt idx="3069">
                  <c:v>-53.519999999999982</c:v>
                </c:pt>
                <c:pt idx="3070">
                  <c:v>-57.880000000000109</c:v>
                </c:pt>
                <c:pt idx="3071">
                  <c:v>-19.070000000000164</c:v>
                </c:pt>
                <c:pt idx="3072">
                  <c:v>-26.840000000000146</c:v>
                </c:pt>
                <c:pt idx="3073">
                  <c:v>-36.639999999999873</c:v>
                </c:pt>
                <c:pt idx="3074">
                  <c:v>-36.639999999999873</c:v>
                </c:pt>
                <c:pt idx="3075">
                  <c:v>-36.639999999999873</c:v>
                </c:pt>
                <c:pt idx="3076">
                  <c:v>-43.099999999999909</c:v>
                </c:pt>
                <c:pt idx="3077">
                  <c:v>-46.200000000000273</c:v>
                </c:pt>
                <c:pt idx="3078">
                  <c:v>-46.200000000000273</c:v>
                </c:pt>
                <c:pt idx="3079">
                  <c:v>-50.180000000000291</c:v>
                </c:pt>
                <c:pt idx="3080">
                  <c:v>-46.490000000000236</c:v>
                </c:pt>
                <c:pt idx="3081">
                  <c:v>-46.490000000000236</c:v>
                </c:pt>
                <c:pt idx="3082">
                  <c:v>-46.490000000000236</c:v>
                </c:pt>
                <c:pt idx="3083">
                  <c:v>-52.760000000000218</c:v>
                </c:pt>
                <c:pt idx="3084">
                  <c:v>-59.0300000000002</c:v>
                </c:pt>
                <c:pt idx="3085">
                  <c:v>-59.0300000000002</c:v>
                </c:pt>
                <c:pt idx="3086">
                  <c:v>-23.050000000000182</c:v>
                </c:pt>
                <c:pt idx="3087">
                  <c:v>-15.200000000000273</c:v>
                </c:pt>
                <c:pt idx="3088">
                  <c:v>-15.200000000000273</c:v>
                </c:pt>
                <c:pt idx="3089">
                  <c:v>-15.200000000000273</c:v>
                </c:pt>
                <c:pt idx="3090">
                  <c:v>0</c:v>
                </c:pt>
                <c:pt idx="3091">
                  <c:v>0</c:v>
                </c:pt>
                <c:pt idx="3092">
                  <c:v>-6.8900000000003274</c:v>
                </c:pt>
                <c:pt idx="3093">
                  <c:v>0</c:v>
                </c:pt>
                <c:pt idx="3094">
                  <c:v>-6.4000000000000909</c:v>
                </c:pt>
                <c:pt idx="3095">
                  <c:v>-6.4000000000000909</c:v>
                </c:pt>
                <c:pt idx="3096">
                  <c:v>-6.4000000000000909</c:v>
                </c:pt>
                <c:pt idx="3097">
                  <c:v>-5.5700000000001637</c:v>
                </c:pt>
                <c:pt idx="3098">
                  <c:v>-4.930000000000291</c:v>
                </c:pt>
                <c:pt idx="3099">
                  <c:v>-4.8000000000001819</c:v>
                </c:pt>
                <c:pt idx="3100">
                  <c:v>-2.7899999999999636</c:v>
                </c:pt>
                <c:pt idx="3101">
                  <c:v>-2.25</c:v>
                </c:pt>
                <c:pt idx="3102">
                  <c:v>-2.25</c:v>
                </c:pt>
                <c:pt idx="3103">
                  <c:v>-2.25</c:v>
                </c:pt>
                <c:pt idx="3104">
                  <c:v>0</c:v>
                </c:pt>
                <c:pt idx="3105">
                  <c:v>0</c:v>
                </c:pt>
                <c:pt idx="3106">
                  <c:v>-2.0300000000002001</c:v>
                </c:pt>
                <c:pt idx="3107">
                  <c:v>-2.4000000000000909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-3.0199999999999818</c:v>
                </c:pt>
                <c:pt idx="3114">
                  <c:v>-2.8999999999996362</c:v>
                </c:pt>
                <c:pt idx="3115">
                  <c:v>-1.6499999999996362</c:v>
                </c:pt>
                <c:pt idx="3116">
                  <c:v>-1.6499999999996362</c:v>
                </c:pt>
                <c:pt idx="3117">
                  <c:v>-1.6499999999996362</c:v>
                </c:pt>
                <c:pt idx="3118">
                  <c:v>-1.9099999999998545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-6.1299999999996544</c:v>
                </c:pt>
                <c:pt idx="3123">
                  <c:v>-6.1299999999996544</c:v>
                </c:pt>
                <c:pt idx="3124">
                  <c:v>-6.1299999999996544</c:v>
                </c:pt>
                <c:pt idx="3125">
                  <c:v>0</c:v>
                </c:pt>
                <c:pt idx="3126">
                  <c:v>-2.5099999999997635</c:v>
                </c:pt>
                <c:pt idx="3127">
                  <c:v>0</c:v>
                </c:pt>
                <c:pt idx="3128">
                  <c:v>-11.019999999999982</c:v>
                </c:pt>
                <c:pt idx="3129">
                  <c:v>-15.779999999999745</c:v>
                </c:pt>
                <c:pt idx="3130">
                  <c:v>-15.779999999999745</c:v>
                </c:pt>
                <c:pt idx="3131">
                  <c:v>-15.779999999999745</c:v>
                </c:pt>
                <c:pt idx="3132">
                  <c:v>-15.509999999999764</c:v>
                </c:pt>
                <c:pt idx="3133">
                  <c:v>-19.730000000000018</c:v>
                </c:pt>
                <c:pt idx="3134">
                  <c:v>-28.710000000000036</c:v>
                </c:pt>
                <c:pt idx="3135">
                  <c:v>-12.539999999999964</c:v>
                </c:pt>
                <c:pt idx="3136">
                  <c:v>-25.730000000000018</c:v>
                </c:pt>
                <c:pt idx="3137">
                  <c:v>-25.730000000000018</c:v>
                </c:pt>
                <c:pt idx="3138">
                  <c:v>-25.730000000000018</c:v>
                </c:pt>
                <c:pt idx="3139">
                  <c:v>-28.259999999999764</c:v>
                </c:pt>
                <c:pt idx="3140">
                  <c:v>-34.190000000000055</c:v>
                </c:pt>
                <c:pt idx="3141">
                  <c:v>-33.690000000000055</c:v>
                </c:pt>
                <c:pt idx="3142">
                  <c:v>-33.139999999999873</c:v>
                </c:pt>
                <c:pt idx="3143">
                  <c:v>-33.199999999999818</c:v>
                </c:pt>
                <c:pt idx="3144">
                  <c:v>-33.199999999999818</c:v>
                </c:pt>
                <c:pt idx="3145">
                  <c:v>-33.199999999999818</c:v>
                </c:pt>
                <c:pt idx="3146">
                  <c:v>-33.860000000000127</c:v>
                </c:pt>
                <c:pt idx="3147">
                  <c:v>-32.4699999999998</c:v>
                </c:pt>
                <c:pt idx="3148">
                  <c:v>-32.4699999999998</c:v>
                </c:pt>
                <c:pt idx="3149">
                  <c:v>-33.159999999999854</c:v>
                </c:pt>
                <c:pt idx="3150">
                  <c:v>-32.759999999999764</c:v>
                </c:pt>
                <c:pt idx="3151">
                  <c:v>-32.759999999999764</c:v>
                </c:pt>
                <c:pt idx="3152">
                  <c:v>-32.759999999999764</c:v>
                </c:pt>
                <c:pt idx="3153">
                  <c:v>-32.769999999999982</c:v>
                </c:pt>
                <c:pt idx="3154">
                  <c:v>-38.279999999999745</c:v>
                </c:pt>
                <c:pt idx="3155">
                  <c:v>-38.049999999999727</c:v>
                </c:pt>
                <c:pt idx="3156">
                  <c:v>-37.759999999999764</c:v>
                </c:pt>
                <c:pt idx="3157">
                  <c:v>-37.659999999999854</c:v>
                </c:pt>
                <c:pt idx="3158">
                  <c:v>-37.659999999999854</c:v>
                </c:pt>
                <c:pt idx="3159">
                  <c:v>-37.659999999999854</c:v>
                </c:pt>
                <c:pt idx="3160">
                  <c:v>-35.789999999999964</c:v>
                </c:pt>
                <c:pt idx="3161">
                  <c:v>-36.940000000000055</c:v>
                </c:pt>
                <c:pt idx="3162">
                  <c:v>-40.690000000000055</c:v>
                </c:pt>
                <c:pt idx="3163">
                  <c:v>-39.679999999999836</c:v>
                </c:pt>
                <c:pt idx="3164">
                  <c:v>-28.070000000000164</c:v>
                </c:pt>
                <c:pt idx="3165">
                  <c:v>-28.070000000000164</c:v>
                </c:pt>
                <c:pt idx="3166">
                  <c:v>-28.070000000000164</c:v>
                </c:pt>
                <c:pt idx="3167">
                  <c:v>-46.739999999999782</c:v>
                </c:pt>
                <c:pt idx="3168">
                  <c:v>-45.940000000000055</c:v>
                </c:pt>
                <c:pt idx="3169">
                  <c:v>-45.7199999999998</c:v>
                </c:pt>
                <c:pt idx="3170">
                  <c:v>-50.4699999999998</c:v>
                </c:pt>
                <c:pt idx="3171">
                  <c:v>-48.75</c:v>
                </c:pt>
                <c:pt idx="3172">
                  <c:v>-48.75</c:v>
                </c:pt>
                <c:pt idx="3173">
                  <c:v>-48.75</c:v>
                </c:pt>
                <c:pt idx="3174">
                  <c:v>-55.579999999999927</c:v>
                </c:pt>
                <c:pt idx="3175">
                  <c:v>-52.329999999999927</c:v>
                </c:pt>
                <c:pt idx="3176">
                  <c:v>-59.2199999999998</c:v>
                </c:pt>
                <c:pt idx="3177">
                  <c:v>-59.670000000000073</c:v>
                </c:pt>
                <c:pt idx="3178">
                  <c:v>-55.190000000000055</c:v>
                </c:pt>
                <c:pt idx="3179">
                  <c:v>-55.190000000000055</c:v>
                </c:pt>
                <c:pt idx="3180">
                  <c:v>-55.190000000000055</c:v>
                </c:pt>
                <c:pt idx="3181">
                  <c:v>-55.900000000000091</c:v>
                </c:pt>
                <c:pt idx="3182">
                  <c:v>-55.409999999999854</c:v>
                </c:pt>
                <c:pt idx="3183">
                  <c:v>-56.039999999999964</c:v>
                </c:pt>
                <c:pt idx="3184">
                  <c:v>-54.789999999999964</c:v>
                </c:pt>
                <c:pt idx="3185">
                  <c:v>-54.889999999999873</c:v>
                </c:pt>
                <c:pt idx="3186">
                  <c:v>-54.889999999999873</c:v>
                </c:pt>
                <c:pt idx="3187">
                  <c:v>-54.889999999999873</c:v>
                </c:pt>
                <c:pt idx="3188">
                  <c:v>-54.889999999999873</c:v>
                </c:pt>
                <c:pt idx="3189">
                  <c:v>-54.889999999999873</c:v>
                </c:pt>
                <c:pt idx="3190">
                  <c:v>-54.889999999999873</c:v>
                </c:pt>
                <c:pt idx="3191">
                  <c:v>-56.799999999999727</c:v>
                </c:pt>
                <c:pt idx="3192">
                  <c:v>-61.539999999999964</c:v>
                </c:pt>
                <c:pt idx="3193">
                  <c:v>-61.539999999999964</c:v>
                </c:pt>
                <c:pt idx="3194">
                  <c:v>-61.539999999999964</c:v>
                </c:pt>
                <c:pt idx="3195">
                  <c:v>-63.849999999999909</c:v>
                </c:pt>
                <c:pt idx="3196">
                  <c:v>-52.599999999999909</c:v>
                </c:pt>
                <c:pt idx="3197">
                  <c:v>-52.599999999999909</c:v>
                </c:pt>
                <c:pt idx="3198">
                  <c:v>-18.980000000000018</c:v>
                </c:pt>
                <c:pt idx="3199">
                  <c:v>-21.230000000000018</c:v>
                </c:pt>
                <c:pt idx="3200">
                  <c:v>-21.230000000000018</c:v>
                </c:pt>
                <c:pt idx="3201">
                  <c:v>-21.230000000000018</c:v>
                </c:pt>
                <c:pt idx="3202">
                  <c:v>-18</c:v>
                </c:pt>
                <c:pt idx="3203">
                  <c:v>-18</c:v>
                </c:pt>
                <c:pt idx="3204">
                  <c:v>-11.679999999999836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-9</c:v>
                </c:pt>
                <c:pt idx="3210">
                  <c:v>-8.5500000000001819</c:v>
                </c:pt>
                <c:pt idx="3211">
                  <c:v>-3.4500000000002728</c:v>
                </c:pt>
                <c:pt idx="3212">
                  <c:v>-14.050000000000182</c:v>
                </c:pt>
                <c:pt idx="3213">
                  <c:v>-12.360000000000127</c:v>
                </c:pt>
                <c:pt idx="3214">
                  <c:v>-12.360000000000127</c:v>
                </c:pt>
                <c:pt idx="3215">
                  <c:v>-12.360000000000127</c:v>
                </c:pt>
                <c:pt idx="3216">
                  <c:v>-11.100000000000364</c:v>
                </c:pt>
                <c:pt idx="3217">
                  <c:v>-27.570000000000164</c:v>
                </c:pt>
                <c:pt idx="3218">
                  <c:v>-29.160000000000309</c:v>
                </c:pt>
                <c:pt idx="3219">
                  <c:v>-42.900000000000091</c:v>
                </c:pt>
                <c:pt idx="3220">
                  <c:v>-42.900000000000091</c:v>
                </c:pt>
                <c:pt idx="3221">
                  <c:v>-42.900000000000091</c:v>
                </c:pt>
                <c:pt idx="3222">
                  <c:v>-42.900000000000091</c:v>
                </c:pt>
                <c:pt idx="3223">
                  <c:v>-42.900000000000091</c:v>
                </c:pt>
                <c:pt idx="3224">
                  <c:v>-42.300000000000182</c:v>
                </c:pt>
                <c:pt idx="3225">
                  <c:v>-40.980000000000018</c:v>
                </c:pt>
                <c:pt idx="3226">
                  <c:v>-39.630000000000109</c:v>
                </c:pt>
                <c:pt idx="3227">
                  <c:v>-41.350000000000364</c:v>
                </c:pt>
                <c:pt idx="3228">
                  <c:v>-41.350000000000364</c:v>
                </c:pt>
                <c:pt idx="3229">
                  <c:v>-41.350000000000364</c:v>
                </c:pt>
                <c:pt idx="3230">
                  <c:v>-51.660000000000309</c:v>
                </c:pt>
                <c:pt idx="3231">
                  <c:v>-52.2800000000002</c:v>
                </c:pt>
                <c:pt idx="3232">
                  <c:v>-48.680000000000291</c:v>
                </c:pt>
                <c:pt idx="3233">
                  <c:v>-45.740000000000236</c:v>
                </c:pt>
                <c:pt idx="3234">
                  <c:v>-44.660000000000309</c:v>
                </c:pt>
                <c:pt idx="3235">
                  <c:v>-44.660000000000309</c:v>
                </c:pt>
                <c:pt idx="3236">
                  <c:v>-44.660000000000309</c:v>
                </c:pt>
                <c:pt idx="3237">
                  <c:v>-44.720000000000255</c:v>
                </c:pt>
                <c:pt idx="3238">
                  <c:v>-54.0300000000002</c:v>
                </c:pt>
                <c:pt idx="3239">
                  <c:v>-54.670000000000073</c:v>
                </c:pt>
                <c:pt idx="3240">
                  <c:v>-53.75</c:v>
                </c:pt>
                <c:pt idx="3241">
                  <c:v>-53.650000000000091</c:v>
                </c:pt>
                <c:pt idx="3242">
                  <c:v>-53.650000000000091</c:v>
                </c:pt>
                <c:pt idx="3243">
                  <c:v>-53.650000000000091</c:v>
                </c:pt>
                <c:pt idx="3244">
                  <c:v>-53.070000000000164</c:v>
                </c:pt>
                <c:pt idx="3245">
                  <c:v>-60.650000000000091</c:v>
                </c:pt>
                <c:pt idx="3246">
                  <c:v>-62.350000000000364</c:v>
                </c:pt>
                <c:pt idx="3247">
                  <c:v>-61.430000000000291</c:v>
                </c:pt>
                <c:pt idx="3248">
                  <c:v>-59.370000000000346</c:v>
                </c:pt>
                <c:pt idx="3249">
                  <c:v>-59.370000000000346</c:v>
                </c:pt>
                <c:pt idx="3250">
                  <c:v>-59.370000000000346</c:v>
                </c:pt>
                <c:pt idx="3251">
                  <c:v>-61.230000000000018</c:v>
                </c:pt>
                <c:pt idx="3252">
                  <c:v>-61.910000000000309</c:v>
                </c:pt>
                <c:pt idx="3253">
                  <c:v>-64.130000000000109</c:v>
                </c:pt>
                <c:pt idx="3254">
                  <c:v>-65.130000000000109</c:v>
                </c:pt>
                <c:pt idx="3255">
                  <c:v>-61.910000000000309</c:v>
                </c:pt>
                <c:pt idx="3256">
                  <c:v>-61.910000000000309</c:v>
                </c:pt>
                <c:pt idx="3257">
                  <c:v>-61.910000000000309</c:v>
                </c:pt>
                <c:pt idx="3258">
                  <c:v>-65.519999999999982</c:v>
                </c:pt>
                <c:pt idx="3259">
                  <c:v>-63.410000000000309</c:v>
                </c:pt>
                <c:pt idx="3260">
                  <c:v>-60.25</c:v>
                </c:pt>
                <c:pt idx="3261">
                  <c:v>-57.910000000000309</c:v>
                </c:pt>
                <c:pt idx="3262">
                  <c:v>-55.460000000000036</c:v>
                </c:pt>
                <c:pt idx="3263">
                  <c:v>-55.460000000000036</c:v>
                </c:pt>
                <c:pt idx="3264">
                  <c:v>-55.460000000000036</c:v>
                </c:pt>
                <c:pt idx="3265">
                  <c:v>-56.420000000000073</c:v>
                </c:pt>
                <c:pt idx="3266">
                  <c:v>-51.260000000000218</c:v>
                </c:pt>
                <c:pt idx="3267">
                  <c:v>-47.880000000000109</c:v>
                </c:pt>
                <c:pt idx="3268">
                  <c:v>-47</c:v>
                </c:pt>
                <c:pt idx="3269">
                  <c:v>-48.900000000000091</c:v>
                </c:pt>
                <c:pt idx="3270">
                  <c:v>-48.900000000000091</c:v>
                </c:pt>
                <c:pt idx="3271">
                  <c:v>-48.900000000000091</c:v>
                </c:pt>
                <c:pt idx="3272">
                  <c:v>-46.550000000000182</c:v>
                </c:pt>
                <c:pt idx="3273">
                  <c:v>-47.630000000000109</c:v>
                </c:pt>
                <c:pt idx="3274">
                  <c:v>-45.789999999999964</c:v>
                </c:pt>
                <c:pt idx="3275">
                  <c:v>-50.260000000000218</c:v>
                </c:pt>
                <c:pt idx="3276">
                  <c:v>-50.370000000000346</c:v>
                </c:pt>
                <c:pt idx="3277">
                  <c:v>-50.370000000000346</c:v>
                </c:pt>
                <c:pt idx="3278">
                  <c:v>-50.370000000000346</c:v>
                </c:pt>
                <c:pt idx="3279">
                  <c:v>-50.210000000000036</c:v>
                </c:pt>
                <c:pt idx="3280">
                  <c:v>-50.210000000000036</c:v>
                </c:pt>
                <c:pt idx="3281">
                  <c:v>-68.660000000000309</c:v>
                </c:pt>
                <c:pt idx="3282">
                  <c:v>-55.130000000000109</c:v>
                </c:pt>
                <c:pt idx="3283">
                  <c:v>-52.320000000000164</c:v>
                </c:pt>
                <c:pt idx="3284">
                  <c:v>-52.320000000000164</c:v>
                </c:pt>
                <c:pt idx="3285">
                  <c:v>-52.320000000000164</c:v>
                </c:pt>
                <c:pt idx="3286">
                  <c:v>-52.320000000000164</c:v>
                </c:pt>
                <c:pt idx="3287">
                  <c:v>-52.320000000000164</c:v>
                </c:pt>
                <c:pt idx="3288">
                  <c:v>-55.5</c:v>
                </c:pt>
                <c:pt idx="3289">
                  <c:v>-59.490000000000236</c:v>
                </c:pt>
                <c:pt idx="3290">
                  <c:v>-52.950000000000273</c:v>
                </c:pt>
                <c:pt idx="3291">
                  <c:v>-52.950000000000273</c:v>
                </c:pt>
                <c:pt idx="3292">
                  <c:v>-52.950000000000273</c:v>
                </c:pt>
                <c:pt idx="3293">
                  <c:v>-44.100000000000364</c:v>
                </c:pt>
                <c:pt idx="3294">
                  <c:v>-46.850000000000364</c:v>
                </c:pt>
                <c:pt idx="3295">
                  <c:v>-36.930000000000291</c:v>
                </c:pt>
                <c:pt idx="3296">
                  <c:v>-36.720000000000255</c:v>
                </c:pt>
                <c:pt idx="3297">
                  <c:v>-36.480000000000018</c:v>
                </c:pt>
                <c:pt idx="3298">
                  <c:v>-36.480000000000018</c:v>
                </c:pt>
                <c:pt idx="3299">
                  <c:v>-36.480000000000018</c:v>
                </c:pt>
                <c:pt idx="3300">
                  <c:v>-36.360000000000127</c:v>
                </c:pt>
                <c:pt idx="3301">
                  <c:v>-30.789999999999964</c:v>
                </c:pt>
                <c:pt idx="3302">
                  <c:v>-29.900000000000091</c:v>
                </c:pt>
                <c:pt idx="3303">
                  <c:v>-29.930000000000291</c:v>
                </c:pt>
                <c:pt idx="3304">
                  <c:v>-27.650000000000091</c:v>
                </c:pt>
                <c:pt idx="3305">
                  <c:v>-27.650000000000091</c:v>
                </c:pt>
                <c:pt idx="3306">
                  <c:v>-27.650000000000091</c:v>
                </c:pt>
                <c:pt idx="3307">
                  <c:v>-27.510000000000218</c:v>
                </c:pt>
                <c:pt idx="3308">
                  <c:v>-30.8100000000004</c:v>
                </c:pt>
                <c:pt idx="3309">
                  <c:v>-30.320000000000164</c:v>
                </c:pt>
                <c:pt idx="3310">
                  <c:v>-30.519999999999982</c:v>
                </c:pt>
                <c:pt idx="3311">
                  <c:v>-38.090000000000146</c:v>
                </c:pt>
                <c:pt idx="3312">
                  <c:v>-38.090000000000146</c:v>
                </c:pt>
                <c:pt idx="3313">
                  <c:v>-38.090000000000146</c:v>
                </c:pt>
                <c:pt idx="3314">
                  <c:v>-39.450000000000273</c:v>
                </c:pt>
                <c:pt idx="3315">
                  <c:v>-34.720000000000255</c:v>
                </c:pt>
                <c:pt idx="3316">
                  <c:v>-21.680000000000291</c:v>
                </c:pt>
                <c:pt idx="3317">
                  <c:v>-27.400000000000091</c:v>
                </c:pt>
                <c:pt idx="3318">
                  <c:v>-29.850000000000364</c:v>
                </c:pt>
                <c:pt idx="3319">
                  <c:v>-29.850000000000364</c:v>
                </c:pt>
                <c:pt idx="3320">
                  <c:v>-29.850000000000364</c:v>
                </c:pt>
                <c:pt idx="3321">
                  <c:v>-29.850000000000364</c:v>
                </c:pt>
                <c:pt idx="3322">
                  <c:v>-29.850000000000364</c:v>
                </c:pt>
                <c:pt idx="3323">
                  <c:v>-29.850000000000364</c:v>
                </c:pt>
                <c:pt idx="3324">
                  <c:v>-34.260000000000218</c:v>
                </c:pt>
                <c:pt idx="3325">
                  <c:v>-38.620000000000346</c:v>
                </c:pt>
                <c:pt idx="3326">
                  <c:v>-38.620000000000346</c:v>
                </c:pt>
                <c:pt idx="3327">
                  <c:v>-38.620000000000346</c:v>
                </c:pt>
                <c:pt idx="3328">
                  <c:v>-38.510000000000218</c:v>
                </c:pt>
                <c:pt idx="3329">
                  <c:v>-39.740000000000236</c:v>
                </c:pt>
                <c:pt idx="3330">
                  <c:v>-42.710000000000036</c:v>
                </c:pt>
                <c:pt idx="3331">
                  <c:v>-40.640000000000327</c:v>
                </c:pt>
                <c:pt idx="3332">
                  <c:v>-37</c:v>
                </c:pt>
                <c:pt idx="3333">
                  <c:v>-37</c:v>
                </c:pt>
                <c:pt idx="3334">
                  <c:v>-37</c:v>
                </c:pt>
                <c:pt idx="3335">
                  <c:v>-40.480000000000018</c:v>
                </c:pt>
                <c:pt idx="3336">
                  <c:v>-41.620000000000346</c:v>
                </c:pt>
                <c:pt idx="3337">
                  <c:v>-44.640000000000327</c:v>
                </c:pt>
                <c:pt idx="3338">
                  <c:v>-45.550000000000182</c:v>
                </c:pt>
                <c:pt idx="3339">
                  <c:v>-45.620000000000346</c:v>
                </c:pt>
                <c:pt idx="3340">
                  <c:v>-45.620000000000346</c:v>
                </c:pt>
                <c:pt idx="3341">
                  <c:v>-45.620000000000346</c:v>
                </c:pt>
                <c:pt idx="3342">
                  <c:v>-46.070000000000164</c:v>
                </c:pt>
                <c:pt idx="3343">
                  <c:v>-47.460000000000036</c:v>
                </c:pt>
                <c:pt idx="3344">
                  <c:v>-48.370000000000346</c:v>
                </c:pt>
                <c:pt idx="3345">
                  <c:v>-39.210000000000036</c:v>
                </c:pt>
                <c:pt idx="3346">
                  <c:v>-39.210000000000036</c:v>
                </c:pt>
                <c:pt idx="3347">
                  <c:v>-39.210000000000036</c:v>
                </c:pt>
                <c:pt idx="3348">
                  <c:v>-39.210000000000036</c:v>
                </c:pt>
                <c:pt idx="3349">
                  <c:v>-36.230000000000018</c:v>
                </c:pt>
                <c:pt idx="3350">
                  <c:v>-29.990000000000236</c:v>
                </c:pt>
                <c:pt idx="3351">
                  <c:v>-28.961794604650095</c:v>
                </c:pt>
                <c:pt idx="3352">
                  <c:v>-30.429087984370199</c:v>
                </c:pt>
                <c:pt idx="3353">
                  <c:v>-42.320000000000164</c:v>
                </c:pt>
                <c:pt idx="3354">
                  <c:v>-42.320000000000164</c:v>
                </c:pt>
                <c:pt idx="3355">
                  <c:v>-42.320000000000164</c:v>
                </c:pt>
                <c:pt idx="3356">
                  <c:v>-46.755737918650084</c:v>
                </c:pt>
                <c:pt idx="3357">
                  <c:v>-30.5600000000004</c:v>
                </c:pt>
                <c:pt idx="3358">
                  <c:v>-27.789999999999964</c:v>
                </c:pt>
                <c:pt idx="3359">
                  <c:v>-25.942973121610066</c:v>
                </c:pt>
                <c:pt idx="3360">
                  <c:v>-20.730000000000018</c:v>
                </c:pt>
                <c:pt idx="3361">
                  <c:v>-20.730000000000018</c:v>
                </c:pt>
                <c:pt idx="3362">
                  <c:v>-20.730000000000018</c:v>
                </c:pt>
                <c:pt idx="3363">
                  <c:v>-20.490000000000236</c:v>
                </c:pt>
                <c:pt idx="3364">
                  <c:v>-21.660000000000309</c:v>
                </c:pt>
                <c:pt idx="3365">
                  <c:v>-22.120000000000346</c:v>
                </c:pt>
                <c:pt idx="3366">
                  <c:v>-27.440000000000055</c:v>
                </c:pt>
                <c:pt idx="3367">
                  <c:v>-29.039999999999964</c:v>
                </c:pt>
                <c:pt idx="3368">
                  <c:v>-29.039999999999964</c:v>
                </c:pt>
                <c:pt idx="3369">
                  <c:v>-29.039999999999964</c:v>
                </c:pt>
                <c:pt idx="3370">
                  <c:v>-17.830000000000382</c:v>
                </c:pt>
                <c:pt idx="3371">
                  <c:v>-18</c:v>
                </c:pt>
                <c:pt idx="3372">
                  <c:v>-17.660000000000309</c:v>
                </c:pt>
                <c:pt idx="3373">
                  <c:v>-12.840000000000146</c:v>
                </c:pt>
                <c:pt idx="3374">
                  <c:v>-15.160000000000309</c:v>
                </c:pt>
                <c:pt idx="3375">
                  <c:v>-15.160000000000309</c:v>
                </c:pt>
                <c:pt idx="3376">
                  <c:v>-15.160000000000309</c:v>
                </c:pt>
                <c:pt idx="3377">
                  <c:v>-24.870000000000346</c:v>
                </c:pt>
                <c:pt idx="3378">
                  <c:v>-30.010000000000218</c:v>
                </c:pt>
                <c:pt idx="3379">
                  <c:v>-34.240000000000236</c:v>
                </c:pt>
                <c:pt idx="3380">
                  <c:v>-33.480000000000018</c:v>
                </c:pt>
                <c:pt idx="3381">
                  <c:v>-33.950000000000273</c:v>
                </c:pt>
                <c:pt idx="3382">
                  <c:v>-33.950000000000273</c:v>
                </c:pt>
                <c:pt idx="3383">
                  <c:v>-33.950000000000273</c:v>
                </c:pt>
                <c:pt idx="3384">
                  <c:v>-43.300000000000182</c:v>
                </c:pt>
                <c:pt idx="3385">
                  <c:v>-45.870000000000346</c:v>
                </c:pt>
                <c:pt idx="3386">
                  <c:v>-49.490000000000236</c:v>
                </c:pt>
                <c:pt idx="3387">
                  <c:v>-52.3100000000004</c:v>
                </c:pt>
                <c:pt idx="3388">
                  <c:v>-52.740000000000236</c:v>
                </c:pt>
                <c:pt idx="3389">
                  <c:v>-52.740000000000236</c:v>
                </c:pt>
                <c:pt idx="3390">
                  <c:v>-52.740000000000236</c:v>
                </c:pt>
                <c:pt idx="3391">
                  <c:v>-53.730000000000018</c:v>
                </c:pt>
                <c:pt idx="3392">
                  <c:v>-54.950000000000273</c:v>
                </c:pt>
                <c:pt idx="3393">
                  <c:v>-55.5600000000004</c:v>
                </c:pt>
                <c:pt idx="3394">
                  <c:v>-49.240000000000236</c:v>
                </c:pt>
                <c:pt idx="3395">
                  <c:v>-52.710000000000036</c:v>
                </c:pt>
                <c:pt idx="3396">
                  <c:v>-52.710000000000036</c:v>
                </c:pt>
                <c:pt idx="3397">
                  <c:v>-52.710000000000036</c:v>
                </c:pt>
                <c:pt idx="3398">
                  <c:v>-53.380000000000109</c:v>
                </c:pt>
                <c:pt idx="3399">
                  <c:v>-56.320000000000164</c:v>
                </c:pt>
                <c:pt idx="3400">
                  <c:v>-47.760000000000218</c:v>
                </c:pt>
                <c:pt idx="3401">
                  <c:v>-44.320000000000164</c:v>
                </c:pt>
                <c:pt idx="3402">
                  <c:v>-40.680000000000291</c:v>
                </c:pt>
                <c:pt idx="3403">
                  <c:v>-40.680000000000291</c:v>
                </c:pt>
                <c:pt idx="3404">
                  <c:v>-40.680000000000291</c:v>
                </c:pt>
                <c:pt idx="3405">
                  <c:v>-48.710000000000036</c:v>
                </c:pt>
                <c:pt idx="3406">
                  <c:v>-46.370000000000346</c:v>
                </c:pt>
                <c:pt idx="3407">
                  <c:v>-46.370000000000346</c:v>
                </c:pt>
                <c:pt idx="3408">
                  <c:v>-53.230000000000018</c:v>
                </c:pt>
                <c:pt idx="3409">
                  <c:v>-44.260000000000218</c:v>
                </c:pt>
                <c:pt idx="3410">
                  <c:v>-44.260000000000218</c:v>
                </c:pt>
                <c:pt idx="3411">
                  <c:v>-44.260000000000218</c:v>
                </c:pt>
                <c:pt idx="3412">
                  <c:v>-44.260000000000218</c:v>
                </c:pt>
                <c:pt idx="3413">
                  <c:v>-29.0600000000004</c:v>
                </c:pt>
                <c:pt idx="3414">
                  <c:v>-9.8500000000003638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-14.740000000000236</c:v>
                </c:pt>
                <c:pt idx="3423">
                  <c:v>-15.289999999999964</c:v>
                </c:pt>
                <c:pt idx="3424">
                  <c:v>-15.289999999999964</c:v>
                </c:pt>
                <c:pt idx="3425">
                  <c:v>-15.289999999999964</c:v>
                </c:pt>
                <c:pt idx="3426">
                  <c:v>-13.769999999999982</c:v>
                </c:pt>
                <c:pt idx="3427">
                  <c:v>-11.440000000000055</c:v>
                </c:pt>
                <c:pt idx="3428">
                  <c:v>-10.900000000000091</c:v>
                </c:pt>
                <c:pt idx="3429">
                  <c:v>-15.769999999999982</c:v>
                </c:pt>
                <c:pt idx="3430">
                  <c:v>-22</c:v>
                </c:pt>
                <c:pt idx="3431">
                  <c:v>-22</c:v>
                </c:pt>
                <c:pt idx="3432">
                  <c:v>-22</c:v>
                </c:pt>
                <c:pt idx="3433">
                  <c:v>-22.370000000000346</c:v>
                </c:pt>
                <c:pt idx="3434">
                  <c:v>-17.019999999999982</c:v>
                </c:pt>
                <c:pt idx="3435">
                  <c:v>-49.550000000000182</c:v>
                </c:pt>
                <c:pt idx="3436">
                  <c:v>-32.289999999999964</c:v>
                </c:pt>
                <c:pt idx="3437">
                  <c:v>-40.650000000000091</c:v>
                </c:pt>
                <c:pt idx="3438">
                  <c:v>-40.650000000000091</c:v>
                </c:pt>
                <c:pt idx="3439">
                  <c:v>-40.650000000000091</c:v>
                </c:pt>
                <c:pt idx="3440">
                  <c:v>-10.170000000000073</c:v>
                </c:pt>
                <c:pt idx="3441">
                  <c:v>-11.289616171370199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-9.2899999999999636</c:v>
                </c:pt>
                <c:pt idx="3450">
                  <c:v>-20.670000000000073</c:v>
                </c:pt>
                <c:pt idx="3451">
                  <c:v>-18.5300000000002</c:v>
                </c:pt>
                <c:pt idx="3452">
                  <c:v>-18.5300000000002</c:v>
                </c:pt>
                <c:pt idx="3453">
                  <c:v>-18.5300000000002</c:v>
                </c:pt>
                <c:pt idx="3454">
                  <c:v>-18.019999999999982</c:v>
                </c:pt>
                <c:pt idx="3455">
                  <c:v>-16.230000000000018</c:v>
                </c:pt>
                <c:pt idx="3456">
                  <c:v>-15.690000000000055</c:v>
                </c:pt>
                <c:pt idx="3457">
                  <c:v>-13.849999999999909</c:v>
                </c:pt>
                <c:pt idx="3458">
                  <c:v>-13.989999999999782</c:v>
                </c:pt>
                <c:pt idx="3459">
                  <c:v>-13.989999999999782</c:v>
                </c:pt>
                <c:pt idx="3460">
                  <c:v>-13.989999999999782</c:v>
                </c:pt>
                <c:pt idx="3461">
                  <c:v>-13.7199999999998</c:v>
                </c:pt>
                <c:pt idx="3462">
                  <c:v>-14.4699999999998</c:v>
                </c:pt>
                <c:pt idx="3463">
                  <c:v>-16.110000000000127</c:v>
                </c:pt>
                <c:pt idx="3464">
                  <c:v>-22</c:v>
                </c:pt>
                <c:pt idx="3465">
                  <c:v>-20.0300000000002</c:v>
                </c:pt>
                <c:pt idx="3466">
                  <c:v>-20.0300000000002</c:v>
                </c:pt>
                <c:pt idx="3467">
                  <c:v>-20.0300000000002</c:v>
                </c:pt>
                <c:pt idx="3468">
                  <c:v>-22.210000000000036</c:v>
                </c:pt>
                <c:pt idx="3469">
                  <c:v>-22.550000000000182</c:v>
                </c:pt>
                <c:pt idx="3470">
                  <c:v>0</c:v>
                </c:pt>
                <c:pt idx="3471">
                  <c:v>-15.119999999999891</c:v>
                </c:pt>
                <c:pt idx="3472">
                  <c:v>-13.699999999999818</c:v>
                </c:pt>
                <c:pt idx="3473">
                  <c:v>-13.699999999999818</c:v>
                </c:pt>
                <c:pt idx="3474">
                  <c:v>-13.699999999999818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-2.3099999999999454</c:v>
                </c:pt>
                <c:pt idx="3479">
                  <c:v>-4.9999999999727152E-2</c:v>
                </c:pt>
                <c:pt idx="3480">
                  <c:v>-4.9999999999727152E-2</c:v>
                </c:pt>
                <c:pt idx="3481">
                  <c:v>-4.9999999999727152E-2</c:v>
                </c:pt>
                <c:pt idx="3482">
                  <c:v>-4.9999999999727152E-2</c:v>
                </c:pt>
                <c:pt idx="3483">
                  <c:v>-2.569999999999709</c:v>
                </c:pt>
                <c:pt idx="3484">
                  <c:v>-2.4499999999998181</c:v>
                </c:pt>
                <c:pt idx="3485">
                  <c:v>-1.4800000000000182</c:v>
                </c:pt>
                <c:pt idx="3486">
                  <c:v>-0.48000000000001819</c:v>
                </c:pt>
                <c:pt idx="3487">
                  <c:v>-0.48000000000001819</c:v>
                </c:pt>
                <c:pt idx="3488">
                  <c:v>-0.48000000000001819</c:v>
                </c:pt>
                <c:pt idx="3489">
                  <c:v>-0.80999999999994543</c:v>
                </c:pt>
                <c:pt idx="3490">
                  <c:v>-6.1599999999998545</c:v>
                </c:pt>
                <c:pt idx="3491">
                  <c:v>-5.0399999999999636</c:v>
                </c:pt>
                <c:pt idx="3492">
                  <c:v>-4.8400000000001455</c:v>
                </c:pt>
                <c:pt idx="3493">
                  <c:v>-4.1599999999998545</c:v>
                </c:pt>
                <c:pt idx="3494">
                  <c:v>-4.1599999999998545</c:v>
                </c:pt>
                <c:pt idx="3495">
                  <c:v>-4.1599999999998545</c:v>
                </c:pt>
                <c:pt idx="3496">
                  <c:v>0</c:v>
                </c:pt>
                <c:pt idx="3497">
                  <c:v>-3.330000000000382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-21.769999999999982</c:v>
                </c:pt>
                <c:pt idx="3512">
                  <c:v>-15.579999999999927</c:v>
                </c:pt>
                <c:pt idx="3513">
                  <c:v>-15.579999999999927</c:v>
                </c:pt>
                <c:pt idx="3514">
                  <c:v>-22.659999999999854</c:v>
                </c:pt>
                <c:pt idx="3515">
                  <c:v>-22.659999999999854</c:v>
                </c:pt>
                <c:pt idx="3516">
                  <c:v>-22.659999999999854</c:v>
                </c:pt>
                <c:pt idx="3517">
                  <c:v>-11.409999999999854</c:v>
                </c:pt>
                <c:pt idx="3518">
                  <c:v>0</c:v>
                </c:pt>
                <c:pt idx="3519">
                  <c:v>0</c:v>
                </c:pt>
                <c:pt idx="3520">
                  <c:v>-2.5199999999999818</c:v>
                </c:pt>
                <c:pt idx="3521">
                  <c:v>-3.3299999999999272</c:v>
                </c:pt>
                <c:pt idx="3522">
                  <c:v>-3.3299999999999272</c:v>
                </c:pt>
                <c:pt idx="3523">
                  <c:v>-3.3299999999999272</c:v>
                </c:pt>
                <c:pt idx="3524">
                  <c:v>-18.389999999999873</c:v>
                </c:pt>
                <c:pt idx="3525">
                  <c:v>-10.069999999999709</c:v>
                </c:pt>
                <c:pt idx="3526">
                  <c:v>-6.25</c:v>
                </c:pt>
                <c:pt idx="3527">
                  <c:v>-8.1999999999998181</c:v>
                </c:pt>
                <c:pt idx="3528">
                  <c:v>-1.819999999999709</c:v>
                </c:pt>
                <c:pt idx="3529">
                  <c:v>-1.819999999999709</c:v>
                </c:pt>
                <c:pt idx="3530">
                  <c:v>-1.819999999999709</c:v>
                </c:pt>
                <c:pt idx="3531">
                  <c:v>-0.75999999999976353</c:v>
                </c:pt>
                <c:pt idx="3532">
                  <c:v>-1</c:v>
                </c:pt>
                <c:pt idx="3533">
                  <c:v>0</c:v>
                </c:pt>
                <c:pt idx="3534">
                  <c:v>-0.30999999999994543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-0.69000000000005457</c:v>
                </c:pt>
                <c:pt idx="3547">
                  <c:v>0</c:v>
                </c:pt>
                <c:pt idx="3548">
                  <c:v>0</c:v>
                </c:pt>
                <c:pt idx="3549">
                  <c:v>-2.7799999999997453</c:v>
                </c:pt>
                <c:pt idx="3550">
                  <c:v>-2.7799999999997453</c:v>
                </c:pt>
                <c:pt idx="3551">
                  <c:v>-2.7799999999997453</c:v>
                </c:pt>
                <c:pt idx="3552">
                  <c:v>-3.5199999999999818</c:v>
                </c:pt>
                <c:pt idx="3553">
                  <c:v>-6.9299999999998363</c:v>
                </c:pt>
                <c:pt idx="3554">
                  <c:v>-4.5599999999999454</c:v>
                </c:pt>
                <c:pt idx="3555">
                  <c:v>-3.5199999999999818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-2.9600000000000364</c:v>
                </c:pt>
                <c:pt idx="3560">
                  <c:v>-3.2000000000002728</c:v>
                </c:pt>
                <c:pt idx="3561">
                  <c:v>0</c:v>
                </c:pt>
                <c:pt idx="3562">
                  <c:v>0</c:v>
                </c:pt>
                <c:pt idx="3563">
                  <c:v>-1.3700000000003456</c:v>
                </c:pt>
                <c:pt idx="3564">
                  <c:v>-1.3700000000003456</c:v>
                </c:pt>
                <c:pt idx="3565">
                  <c:v>-1.3700000000003456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-0.48999999999978172</c:v>
                </c:pt>
                <c:pt idx="3577">
                  <c:v>-3.0299999999997453</c:v>
                </c:pt>
                <c:pt idx="3578">
                  <c:v>-3.0299999999997453</c:v>
                </c:pt>
                <c:pt idx="3579">
                  <c:v>-3.0299999999997453</c:v>
                </c:pt>
                <c:pt idx="3580">
                  <c:v>-1.8499999999999091</c:v>
                </c:pt>
                <c:pt idx="3581">
                  <c:v>-1.75</c:v>
                </c:pt>
                <c:pt idx="3582">
                  <c:v>-5.2399999999997817</c:v>
                </c:pt>
                <c:pt idx="3583">
                  <c:v>-3.8999999999996362</c:v>
                </c:pt>
                <c:pt idx="3584">
                  <c:v>-3.8999999999996362</c:v>
                </c:pt>
                <c:pt idx="3585">
                  <c:v>-3.8999999999996362</c:v>
                </c:pt>
                <c:pt idx="3586">
                  <c:v>-3.8999999999996362</c:v>
                </c:pt>
                <c:pt idx="3587">
                  <c:v>-3.8299999999999272</c:v>
                </c:pt>
                <c:pt idx="3588">
                  <c:v>-7.6799999999998363</c:v>
                </c:pt>
                <c:pt idx="3589">
                  <c:v>-3.3699999999998909</c:v>
                </c:pt>
                <c:pt idx="3590">
                  <c:v>-8.7199999999997999</c:v>
                </c:pt>
                <c:pt idx="3591">
                  <c:v>-13.210000000000036</c:v>
                </c:pt>
                <c:pt idx="3592">
                  <c:v>-13.210000000000036</c:v>
                </c:pt>
                <c:pt idx="3593">
                  <c:v>-13.210000000000036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-7.2599999999997635</c:v>
                </c:pt>
                <c:pt idx="3598">
                  <c:v>-22.789999999999964</c:v>
                </c:pt>
                <c:pt idx="3599">
                  <c:v>-22.789999999999964</c:v>
                </c:pt>
                <c:pt idx="3600">
                  <c:v>-22.789999999999964</c:v>
                </c:pt>
                <c:pt idx="3601">
                  <c:v>-26.519999999999982</c:v>
                </c:pt>
                <c:pt idx="3602">
                  <c:v>-25.489999999999782</c:v>
                </c:pt>
                <c:pt idx="3603">
                  <c:v>-29.139999999999873</c:v>
                </c:pt>
                <c:pt idx="3604">
                  <c:v>-25.920000000000073</c:v>
                </c:pt>
                <c:pt idx="3605">
                  <c:v>-31.019999999999982</c:v>
                </c:pt>
                <c:pt idx="3606">
                  <c:v>-31.019999999999982</c:v>
                </c:pt>
                <c:pt idx="3607">
                  <c:v>-31.019999999999982</c:v>
                </c:pt>
                <c:pt idx="3608">
                  <c:v>-30.989999999999782</c:v>
                </c:pt>
                <c:pt idx="3609">
                  <c:v>-29.019999999999982</c:v>
                </c:pt>
                <c:pt idx="3610">
                  <c:v>-21.149999999999636</c:v>
                </c:pt>
                <c:pt idx="3611">
                  <c:v>-6.9299999999998363</c:v>
                </c:pt>
                <c:pt idx="3612">
                  <c:v>-9.9600000000000364</c:v>
                </c:pt>
                <c:pt idx="3613">
                  <c:v>-9.9600000000000364</c:v>
                </c:pt>
                <c:pt idx="3614">
                  <c:v>-9.9600000000000364</c:v>
                </c:pt>
                <c:pt idx="3615">
                  <c:v>-16.429999999999836</c:v>
                </c:pt>
                <c:pt idx="3616">
                  <c:v>-17.239999999999782</c:v>
                </c:pt>
                <c:pt idx="3617">
                  <c:v>-17.069999999999709</c:v>
                </c:pt>
                <c:pt idx="3618">
                  <c:v>-15.079999999999927</c:v>
                </c:pt>
                <c:pt idx="3619">
                  <c:v>-5.9899999999997817</c:v>
                </c:pt>
                <c:pt idx="3620">
                  <c:v>-5.9899999999997817</c:v>
                </c:pt>
                <c:pt idx="3621">
                  <c:v>-5.9899999999997817</c:v>
                </c:pt>
                <c:pt idx="3622">
                  <c:v>-6.6900000000000546</c:v>
                </c:pt>
                <c:pt idx="3623">
                  <c:v>-6.7300000000000182</c:v>
                </c:pt>
                <c:pt idx="3624">
                  <c:v>-8.1599999999998545</c:v>
                </c:pt>
                <c:pt idx="3625">
                  <c:v>-10.029999999999745</c:v>
                </c:pt>
                <c:pt idx="3626">
                  <c:v>-6.2999999999997272</c:v>
                </c:pt>
                <c:pt idx="3627">
                  <c:v>-6.2999999999997272</c:v>
                </c:pt>
                <c:pt idx="3628">
                  <c:v>-6.2999999999997272</c:v>
                </c:pt>
                <c:pt idx="3629">
                  <c:v>-6.569999999999709</c:v>
                </c:pt>
                <c:pt idx="3630">
                  <c:v>-12.579999999999927</c:v>
                </c:pt>
                <c:pt idx="3631">
                  <c:v>-15.569999999999709</c:v>
                </c:pt>
                <c:pt idx="3632">
                  <c:v>-15.349999999999909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-5.8299999999999272</c:v>
                </c:pt>
                <c:pt idx="3637">
                  <c:v>0</c:v>
                </c:pt>
                <c:pt idx="3638">
                  <c:v>-3.9600000000004911</c:v>
                </c:pt>
                <c:pt idx="3639">
                  <c:v>-2.9000000000005457</c:v>
                </c:pt>
                <c:pt idx="3640">
                  <c:v>-4.5600000000004002</c:v>
                </c:pt>
                <c:pt idx="3641">
                  <c:v>-4.5600000000004002</c:v>
                </c:pt>
                <c:pt idx="3642">
                  <c:v>-4.5600000000004002</c:v>
                </c:pt>
                <c:pt idx="3643">
                  <c:v>-5.2000000000002728</c:v>
                </c:pt>
                <c:pt idx="3644">
                  <c:v>-6.6300000000005639</c:v>
                </c:pt>
                <c:pt idx="3645">
                  <c:v>-6.6300000000005639</c:v>
                </c:pt>
                <c:pt idx="3646">
                  <c:v>-8.5500000000006366</c:v>
                </c:pt>
                <c:pt idx="3647">
                  <c:v>-4.1000000000003638</c:v>
                </c:pt>
                <c:pt idx="3648">
                  <c:v>-4.1000000000003638</c:v>
                </c:pt>
                <c:pt idx="3649">
                  <c:v>-4.1000000000003638</c:v>
                </c:pt>
                <c:pt idx="3650">
                  <c:v>-4.7300000000004729</c:v>
                </c:pt>
                <c:pt idx="3651">
                  <c:v>-4.7300000000004729</c:v>
                </c:pt>
                <c:pt idx="3652">
                  <c:v>-4.7300000000004729</c:v>
                </c:pt>
                <c:pt idx="3653">
                  <c:v>-0.4500000000007276</c:v>
                </c:pt>
                <c:pt idx="3654">
                  <c:v>-4.7900000000004184</c:v>
                </c:pt>
                <c:pt idx="3655">
                  <c:v>-4.7900000000004184</c:v>
                </c:pt>
                <c:pt idx="3656">
                  <c:v>-4.7900000000004184</c:v>
                </c:pt>
                <c:pt idx="3657">
                  <c:v>0</c:v>
                </c:pt>
                <c:pt idx="3658">
                  <c:v>-11.669999999999618</c:v>
                </c:pt>
                <c:pt idx="3659">
                  <c:v>-6.6399999999998727</c:v>
                </c:pt>
                <c:pt idx="3660">
                  <c:v>-21.109999999999673</c:v>
                </c:pt>
                <c:pt idx="3661">
                  <c:v>-20.75</c:v>
                </c:pt>
                <c:pt idx="3662">
                  <c:v>-20.75</c:v>
                </c:pt>
                <c:pt idx="3663">
                  <c:v>-20.75</c:v>
                </c:pt>
                <c:pt idx="3664">
                  <c:v>-22.339999999999691</c:v>
                </c:pt>
                <c:pt idx="3665">
                  <c:v>-23.169999999999618</c:v>
                </c:pt>
                <c:pt idx="3666">
                  <c:v>-21.839999999999691</c:v>
                </c:pt>
                <c:pt idx="3667">
                  <c:v>-24.139999999999873</c:v>
                </c:pt>
                <c:pt idx="3668">
                  <c:v>-24.659999999999854</c:v>
                </c:pt>
                <c:pt idx="3669">
                  <c:v>-24.659999999999854</c:v>
                </c:pt>
                <c:pt idx="3670">
                  <c:v>-24.659999999999854</c:v>
                </c:pt>
                <c:pt idx="3671">
                  <c:v>-26.9699999999998</c:v>
                </c:pt>
                <c:pt idx="3672">
                  <c:v>-23.9399999999996</c:v>
                </c:pt>
                <c:pt idx="3673">
                  <c:v>-26.230000000000018</c:v>
                </c:pt>
                <c:pt idx="3674">
                  <c:v>-22.279999999999745</c:v>
                </c:pt>
                <c:pt idx="3675">
                  <c:v>-22.279999999999745</c:v>
                </c:pt>
                <c:pt idx="3676">
                  <c:v>-22.279999999999745</c:v>
                </c:pt>
                <c:pt idx="3677">
                  <c:v>-22.279999999999745</c:v>
                </c:pt>
                <c:pt idx="3678">
                  <c:v>-22.279999999999745</c:v>
                </c:pt>
                <c:pt idx="3679">
                  <c:v>0</c:v>
                </c:pt>
                <c:pt idx="3680">
                  <c:v>-5.5100000000002183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-5.319999999999709</c:v>
                </c:pt>
                <c:pt idx="3686">
                  <c:v>-5.7899999999999636</c:v>
                </c:pt>
                <c:pt idx="3687">
                  <c:v>-7.5199999999995271</c:v>
                </c:pt>
                <c:pt idx="3688">
                  <c:v>-23.4399999999996</c:v>
                </c:pt>
                <c:pt idx="3689">
                  <c:v>-33.809999999999491</c:v>
                </c:pt>
                <c:pt idx="3690">
                  <c:v>-33.809999999999491</c:v>
                </c:pt>
                <c:pt idx="3691">
                  <c:v>-33.809999999999491</c:v>
                </c:pt>
                <c:pt idx="3692">
                  <c:v>-32.869999999999891</c:v>
                </c:pt>
                <c:pt idx="3693">
                  <c:v>-32.75</c:v>
                </c:pt>
                <c:pt idx="3694">
                  <c:v>-32.079999999999927</c:v>
                </c:pt>
                <c:pt idx="3695">
                  <c:v>-32.210000000000036</c:v>
                </c:pt>
                <c:pt idx="3696">
                  <c:v>-30.630000000000109</c:v>
                </c:pt>
                <c:pt idx="3697">
                  <c:v>-30.630000000000109</c:v>
                </c:pt>
                <c:pt idx="3698">
                  <c:v>-30.630000000000109</c:v>
                </c:pt>
                <c:pt idx="3699">
                  <c:v>-30.25</c:v>
                </c:pt>
                <c:pt idx="3700">
                  <c:v>-49.889999999999873</c:v>
                </c:pt>
                <c:pt idx="3701">
                  <c:v>-49.539999999999964</c:v>
                </c:pt>
                <c:pt idx="3702">
                  <c:v>-49.639999999999873</c:v>
                </c:pt>
                <c:pt idx="3703">
                  <c:v>-50.980000000000018</c:v>
                </c:pt>
                <c:pt idx="3704">
                  <c:v>-50.980000000000018</c:v>
                </c:pt>
                <c:pt idx="3705">
                  <c:v>-50.980000000000018</c:v>
                </c:pt>
                <c:pt idx="3706">
                  <c:v>-65.599999999999909</c:v>
                </c:pt>
                <c:pt idx="3707">
                  <c:v>-68.279999999999745</c:v>
                </c:pt>
                <c:pt idx="3708">
                  <c:v>-62.859999999999673</c:v>
                </c:pt>
                <c:pt idx="3709">
                  <c:v>-57.919999999999618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-30.859999999999673</c:v>
                </c:pt>
                <c:pt idx="3714">
                  <c:v>-38.239999999999782</c:v>
                </c:pt>
                <c:pt idx="3715">
                  <c:v>-18.659999999999854</c:v>
                </c:pt>
                <c:pt idx="3716">
                  <c:v>-7.2299999999995634</c:v>
                </c:pt>
                <c:pt idx="3717">
                  <c:v>-4.5100000000002183</c:v>
                </c:pt>
                <c:pt idx="3718">
                  <c:v>-4.5100000000002183</c:v>
                </c:pt>
                <c:pt idx="3719">
                  <c:v>-4.5100000000002183</c:v>
                </c:pt>
                <c:pt idx="3720">
                  <c:v>-4.4699999999993452</c:v>
                </c:pt>
                <c:pt idx="3721">
                  <c:v>-12.890398687250126</c:v>
                </c:pt>
                <c:pt idx="3722">
                  <c:v>-12.890398687250126</c:v>
                </c:pt>
                <c:pt idx="3723">
                  <c:v>-12.890398687250126</c:v>
                </c:pt>
                <c:pt idx="3724">
                  <c:v>-12.890398687250126</c:v>
                </c:pt>
                <c:pt idx="3725">
                  <c:v>-12.890398687250126</c:v>
                </c:pt>
                <c:pt idx="3726">
                  <c:v>-12.890398687250126</c:v>
                </c:pt>
                <c:pt idx="3727">
                  <c:v>-12.890398687250126</c:v>
                </c:pt>
                <c:pt idx="3728">
                  <c:v>-34.256202617580129</c:v>
                </c:pt>
                <c:pt idx="3729">
                  <c:v>-44.506202617579675</c:v>
                </c:pt>
                <c:pt idx="3730">
                  <c:v>-64.306202617579856</c:v>
                </c:pt>
                <c:pt idx="3731">
                  <c:v>-36.356202617579584</c:v>
                </c:pt>
                <c:pt idx="3732">
                  <c:v>-36.356202617579584</c:v>
                </c:pt>
                <c:pt idx="3733">
                  <c:v>-36.356202617579584</c:v>
                </c:pt>
                <c:pt idx="3734">
                  <c:v>-56.006202617579675</c:v>
                </c:pt>
                <c:pt idx="3735">
                  <c:v>0</c:v>
                </c:pt>
                <c:pt idx="3736">
                  <c:v>0</c:v>
                </c:pt>
                <c:pt idx="3737">
                  <c:v>-21.420000000000073</c:v>
                </c:pt>
                <c:pt idx="3738">
                  <c:v>-18.539999999999964</c:v>
                </c:pt>
                <c:pt idx="3739">
                  <c:v>-18.539999999999964</c:v>
                </c:pt>
                <c:pt idx="3740">
                  <c:v>-18.539999999999964</c:v>
                </c:pt>
                <c:pt idx="3741">
                  <c:v>-22.140000000000327</c:v>
                </c:pt>
                <c:pt idx="3742">
                  <c:v>0</c:v>
                </c:pt>
                <c:pt idx="3743">
                  <c:v>-21.299999999999272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-5.7029746380903816</c:v>
                </c:pt>
                <c:pt idx="3750">
                  <c:v>-1.5323590251100541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-8.5799999999999272</c:v>
                </c:pt>
                <c:pt idx="3760">
                  <c:v>-8.5799999999999272</c:v>
                </c:pt>
                <c:pt idx="3761">
                  <c:v>-8.5799999999999272</c:v>
                </c:pt>
                <c:pt idx="3762">
                  <c:v>0</c:v>
                </c:pt>
                <c:pt idx="3763">
                  <c:v>-2.0600000000094951</c:v>
                </c:pt>
                <c:pt idx="3764">
                  <c:v>-10.739999999999782</c:v>
                </c:pt>
                <c:pt idx="3765">
                  <c:v>-14.850000000009459</c:v>
                </c:pt>
                <c:pt idx="3766">
                  <c:v>-2.9800000000095679</c:v>
                </c:pt>
                <c:pt idx="3767">
                  <c:v>-2.9800000000095679</c:v>
                </c:pt>
                <c:pt idx="3768">
                  <c:v>-2.9800000000095679</c:v>
                </c:pt>
                <c:pt idx="3769">
                  <c:v>-5.180000000009386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-4.8980577976999484</c:v>
                </c:pt>
                <c:pt idx="3787">
                  <c:v>-0.82000000000061846</c:v>
                </c:pt>
                <c:pt idx="3788">
                  <c:v>-0.82000000000061846</c:v>
                </c:pt>
                <c:pt idx="3789">
                  <c:v>-0.82000000000061846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-19.269999999999527</c:v>
                </c:pt>
                <c:pt idx="3795">
                  <c:v>-19.269999999999527</c:v>
                </c:pt>
                <c:pt idx="3796">
                  <c:v>-19.269999999999527</c:v>
                </c:pt>
                <c:pt idx="3797">
                  <c:v>-2.0099999999993088</c:v>
                </c:pt>
                <c:pt idx="3798">
                  <c:v>-4.7699999999995271</c:v>
                </c:pt>
                <c:pt idx="3799">
                  <c:v>-9.5399999999999636</c:v>
                </c:pt>
                <c:pt idx="3800">
                  <c:v>-14.969999999999345</c:v>
                </c:pt>
                <c:pt idx="3801">
                  <c:v>-12.029999999999745</c:v>
                </c:pt>
                <c:pt idx="3802">
                  <c:v>-12.029999999999745</c:v>
                </c:pt>
                <c:pt idx="3803">
                  <c:v>-12.029999999999745</c:v>
                </c:pt>
                <c:pt idx="3804">
                  <c:v>-38.159999999999854</c:v>
                </c:pt>
                <c:pt idx="3805">
                  <c:v>-36.210000000000036</c:v>
                </c:pt>
                <c:pt idx="3806">
                  <c:v>-45.739999999999782</c:v>
                </c:pt>
                <c:pt idx="3807">
                  <c:v>-44.1899999999996</c:v>
                </c:pt>
                <c:pt idx="3808">
                  <c:v>-10.769999999999527</c:v>
                </c:pt>
                <c:pt idx="3809">
                  <c:v>-10.769999999999527</c:v>
                </c:pt>
                <c:pt idx="3810">
                  <c:v>-10.769999999999527</c:v>
                </c:pt>
                <c:pt idx="3811">
                  <c:v>-19.319999999999709</c:v>
                </c:pt>
                <c:pt idx="3812">
                  <c:v>-15.795246077959746</c:v>
                </c:pt>
                <c:pt idx="3813">
                  <c:v>-18.270828146350141</c:v>
                </c:pt>
                <c:pt idx="3814">
                  <c:v>-13.430828146349995</c:v>
                </c:pt>
                <c:pt idx="3815">
                  <c:v>-20.115930257469699</c:v>
                </c:pt>
                <c:pt idx="3816">
                  <c:v>-20.115930257469699</c:v>
                </c:pt>
                <c:pt idx="3817">
                  <c:v>-20.115930257469699</c:v>
                </c:pt>
                <c:pt idx="3818">
                  <c:v>-18.550828146349886</c:v>
                </c:pt>
                <c:pt idx="3819">
                  <c:v>-31.620828146349595</c:v>
                </c:pt>
                <c:pt idx="3820">
                  <c:v>-35.980828146350177</c:v>
                </c:pt>
                <c:pt idx="3821">
                  <c:v>-34.600828146350068</c:v>
                </c:pt>
                <c:pt idx="3822">
                  <c:v>-39.320828146349413</c:v>
                </c:pt>
                <c:pt idx="3823">
                  <c:v>-39.320828146349413</c:v>
                </c:pt>
                <c:pt idx="3824">
                  <c:v>-39.320828146349413</c:v>
                </c:pt>
                <c:pt idx="3825">
                  <c:v>-39.240828146349486</c:v>
                </c:pt>
                <c:pt idx="3826">
                  <c:v>-34.440828146349304</c:v>
                </c:pt>
                <c:pt idx="3827">
                  <c:v>-33.630828146349813</c:v>
                </c:pt>
                <c:pt idx="3828">
                  <c:v>-29.78082814634945</c:v>
                </c:pt>
                <c:pt idx="3829">
                  <c:v>-26.520828146350141</c:v>
                </c:pt>
                <c:pt idx="3830">
                  <c:v>-26.520828146350141</c:v>
                </c:pt>
                <c:pt idx="3831">
                  <c:v>-26.520828146350141</c:v>
                </c:pt>
                <c:pt idx="3832">
                  <c:v>-26.65082814634934</c:v>
                </c:pt>
                <c:pt idx="3833">
                  <c:v>-13.730828146350177</c:v>
                </c:pt>
                <c:pt idx="3834">
                  <c:v>-7.850828146350068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-0.43999999999959982</c:v>
                </c:pt>
                <c:pt idx="3840">
                  <c:v>-2.7799999999997453</c:v>
                </c:pt>
                <c:pt idx="3841">
                  <c:v>-1.319999999999709</c:v>
                </c:pt>
                <c:pt idx="3842">
                  <c:v>0</c:v>
                </c:pt>
                <c:pt idx="3843">
                  <c:v>-0.27000000000043656</c:v>
                </c:pt>
                <c:pt idx="3844">
                  <c:v>-0.27000000000043656</c:v>
                </c:pt>
                <c:pt idx="3845">
                  <c:v>-0.27000000000043656</c:v>
                </c:pt>
                <c:pt idx="3846">
                  <c:v>0</c:v>
                </c:pt>
                <c:pt idx="3847">
                  <c:v>-2.7799999999997453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-0.32000000000061846</c:v>
                </c:pt>
                <c:pt idx="3857">
                  <c:v>-8.2000000000007276</c:v>
                </c:pt>
                <c:pt idx="3858">
                  <c:v>-8.2000000000007276</c:v>
                </c:pt>
                <c:pt idx="3859">
                  <c:v>-8.2000000000007276</c:v>
                </c:pt>
                <c:pt idx="3860">
                  <c:v>-10.430000000000291</c:v>
                </c:pt>
                <c:pt idx="3861">
                  <c:v>-13.539999999999964</c:v>
                </c:pt>
                <c:pt idx="3862">
                  <c:v>-4</c:v>
                </c:pt>
                <c:pt idx="3863">
                  <c:v>-0.12000000000080036</c:v>
                </c:pt>
                <c:pt idx="3864">
                  <c:v>-12.190000000000509</c:v>
                </c:pt>
                <c:pt idx="3865">
                  <c:v>-12.190000000000509</c:v>
                </c:pt>
                <c:pt idx="3866">
                  <c:v>-12.190000000000509</c:v>
                </c:pt>
                <c:pt idx="3867">
                  <c:v>-8.3700000000008004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-0.1999999999998181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-1.5200000000004366</c:v>
                </c:pt>
                <c:pt idx="3883">
                  <c:v>0</c:v>
                </c:pt>
                <c:pt idx="3884">
                  <c:v>-3.319999999999709</c:v>
                </c:pt>
                <c:pt idx="3885">
                  <c:v>-2.0999999999994543</c:v>
                </c:pt>
                <c:pt idx="3886">
                  <c:v>-2.0999999999994543</c:v>
                </c:pt>
                <c:pt idx="3887">
                  <c:v>-2.0999999999994543</c:v>
                </c:pt>
                <c:pt idx="3888">
                  <c:v>-2.9600000000000364</c:v>
                </c:pt>
                <c:pt idx="3889">
                  <c:v>-1.5999999999994543</c:v>
                </c:pt>
                <c:pt idx="3890">
                  <c:v>-1.5499999999992724</c:v>
                </c:pt>
                <c:pt idx="3891">
                  <c:v>-2.5799999999999272</c:v>
                </c:pt>
                <c:pt idx="3892">
                  <c:v>-0.9499999999998181</c:v>
                </c:pt>
                <c:pt idx="3893">
                  <c:v>-0.9499999999998181</c:v>
                </c:pt>
                <c:pt idx="3894">
                  <c:v>-0.9499999999998181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-0.5499999999992724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-7.5599999999994907</c:v>
                </c:pt>
                <c:pt idx="3913">
                  <c:v>-5.7299999999995634</c:v>
                </c:pt>
                <c:pt idx="3914">
                  <c:v>-5.7299999999995634</c:v>
                </c:pt>
                <c:pt idx="3915">
                  <c:v>-5.7299999999995634</c:v>
                </c:pt>
                <c:pt idx="3916">
                  <c:v>-4.0499999999992724</c:v>
                </c:pt>
                <c:pt idx="3917">
                  <c:v>-29.75</c:v>
                </c:pt>
                <c:pt idx="3918">
                  <c:v>-27.909999999999854</c:v>
                </c:pt>
                <c:pt idx="3919">
                  <c:v>-35.059999999999491</c:v>
                </c:pt>
                <c:pt idx="3920">
                  <c:v>-32.739999999999782</c:v>
                </c:pt>
                <c:pt idx="3921">
                  <c:v>-32.739999999999782</c:v>
                </c:pt>
                <c:pt idx="3922">
                  <c:v>-32.739999999999782</c:v>
                </c:pt>
                <c:pt idx="3923">
                  <c:v>-30.319999999999709</c:v>
                </c:pt>
                <c:pt idx="3924">
                  <c:v>-27.8799999999992</c:v>
                </c:pt>
                <c:pt idx="3925">
                  <c:v>-27.8799999999992</c:v>
                </c:pt>
                <c:pt idx="3926">
                  <c:v>-27.8799999999992</c:v>
                </c:pt>
                <c:pt idx="3927">
                  <c:v>-27.8799999999992</c:v>
                </c:pt>
                <c:pt idx="3928">
                  <c:v>-27.8799999999992</c:v>
                </c:pt>
                <c:pt idx="3929">
                  <c:v>-27.8799999999992</c:v>
                </c:pt>
                <c:pt idx="3930">
                  <c:v>-24.1899999999996</c:v>
                </c:pt>
                <c:pt idx="3931">
                  <c:v>-19.498813069009884</c:v>
                </c:pt>
                <c:pt idx="3932">
                  <c:v>-22.678813069009266</c:v>
                </c:pt>
                <c:pt idx="3933">
                  <c:v>-21.418813069009957</c:v>
                </c:pt>
                <c:pt idx="3934">
                  <c:v>-21.418813069009957</c:v>
                </c:pt>
                <c:pt idx="3935">
                  <c:v>-21.418813069009957</c:v>
                </c:pt>
                <c:pt idx="3936">
                  <c:v>-21.418813069009957</c:v>
                </c:pt>
                <c:pt idx="3937">
                  <c:v>-18.89881306900952</c:v>
                </c:pt>
                <c:pt idx="3938">
                  <c:v>-17.238813069009666</c:v>
                </c:pt>
                <c:pt idx="3939">
                  <c:v>-20.478813069009448</c:v>
                </c:pt>
                <c:pt idx="3940">
                  <c:v>-23.438813069009484</c:v>
                </c:pt>
                <c:pt idx="3941">
                  <c:v>-23.318813069009593</c:v>
                </c:pt>
                <c:pt idx="3942">
                  <c:v>-23.318813069009593</c:v>
                </c:pt>
                <c:pt idx="3943">
                  <c:v>-23.318813069009593</c:v>
                </c:pt>
                <c:pt idx="3944">
                  <c:v>-21.288813069009848</c:v>
                </c:pt>
                <c:pt idx="3945">
                  <c:v>-16.098813069009339</c:v>
                </c:pt>
                <c:pt idx="3946">
                  <c:v>-15.468813069009229</c:v>
                </c:pt>
                <c:pt idx="3947">
                  <c:v>-13.378813068999989</c:v>
                </c:pt>
                <c:pt idx="3948">
                  <c:v>-12.068813069009593</c:v>
                </c:pt>
                <c:pt idx="3949">
                  <c:v>-12.068813069009593</c:v>
                </c:pt>
                <c:pt idx="3950">
                  <c:v>-12.068813069009593</c:v>
                </c:pt>
                <c:pt idx="3951">
                  <c:v>-9.6588130690097387</c:v>
                </c:pt>
                <c:pt idx="3952">
                  <c:v>-8.2088130690099206</c:v>
                </c:pt>
                <c:pt idx="3953">
                  <c:v>-6.1288130689999889</c:v>
                </c:pt>
                <c:pt idx="3954">
                  <c:v>-14.628813069009993</c:v>
                </c:pt>
                <c:pt idx="3955">
                  <c:v>-47.948813069009702</c:v>
                </c:pt>
                <c:pt idx="3956">
                  <c:v>-47.948813069009702</c:v>
                </c:pt>
                <c:pt idx="3957">
                  <c:v>-47.948813069009702</c:v>
                </c:pt>
                <c:pt idx="3958">
                  <c:v>-42.888813069009302</c:v>
                </c:pt>
                <c:pt idx="3959">
                  <c:v>-41.328813069009811</c:v>
                </c:pt>
                <c:pt idx="3960">
                  <c:v>-40.02881306900963</c:v>
                </c:pt>
                <c:pt idx="3961">
                  <c:v>-42.968813069009229</c:v>
                </c:pt>
                <c:pt idx="3962">
                  <c:v>-38.808813069009375</c:v>
                </c:pt>
                <c:pt idx="3963">
                  <c:v>-38.808813069009375</c:v>
                </c:pt>
                <c:pt idx="3964">
                  <c:v>-38.808813069009375</c:v>
                </c:pt>
                <c:pt idx="3965">
                  <c:v>-23.178813069009266</c:v>
                </c:pt>
                <c:pt idx="3966">
                  <c:v>-21.961687996379624</c:v>
                </c:pt>
                <c:pt idx="3967">
                  <c:v>0</c:v>
                </c:pt>
                <c:pt idx="3968">
                  <c:v>-9.7923634663493431</c:v>
                </c:pt>
                <c:pt idx="3969">
                  <c:v>-6.7123634663494158</c:v>
                </c:pt>
                <c:pt idx="3970">
                  <c:v>-6.7123634663494158</c:v>
                </c:pt>
                <c:pt idx="3971">
                  <c:v>-6.7123634663494158</c:v>
                </c:pt>
                <c:pt idx="3972">
                  <c:v>-4.0823634663493067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-12.069999999999709</c:v>
                </c:pt>
                <c:pt idx="3980">
                  <c:v>-12.081232768900009</c:v>
                </c:pt>
                <c:pt idx="3981">
                  <c:v>-16.021232768899608</c:v>
                </c:pt>
                <c:pt idx="3982">
                  <c:v>-12.351232768899536</c:v>
                </c:pt>
                <c:pt idx="3983">
                  <c:v>-11.171232768900154</c:v>
                </c:pt>
                <c:pt idx="3984">
                  <c:v>-11.171232768900154</c:v>
                </c:pt>
                <c:pt idx="3985">
                  <c:v>-11.171232768900154</c:v>
                </c:pt>
                <c:pt idx="3986">
                  <c:v>-9.4712327688994264</c:v>
                </c:pt>
                <c:pt idx="3987">
                  <c:v>-8.6312327689001904</c:v>
                </c:pt>
                <c:pt idx="3988">
                  <c:v>-19.351232768899536</c:v>
                </c:pt>
                <c:pt idx="3989">
                  <c:v>-19.421232768900154</c:v>
                </c:pt>
                <c:pt idx="3990">
                  <c:v>-12.851232768899536</c:v>
                </c:pt>
                <c:pt idx="3991">
                  <c:v>-12.851232768899536</c:v>
                </c:pt>
                <c:pt idx="3992">
                  <c:v>-12.851232768899536</c:v>
                </c:pt>
                <c:pt idx="3993">
                  <c:v>-4.4512327688998994</c:v>
                </c:pt>
                <c:pt idx="3994">
                  <c:v>-34.225513131669686</c:v>
                </c:pt>
                <c:pt idx="3995">
                  <c:v>0</c:v>
                </c:pt>
                <c:pt idx="3996">
                  <c:v>-2.6724218507906699</c:v>
                </c:pt>
                <c:pt idx="3997">
                  <c:v>-0.15215262341007474</c:v>
                </c:pt>
                <c:pt idx="3998">
                  <c:v>-0.15215262341007474</c:v>
                </c:pt>
                <c:pt idx="3999">
                  <c:v>-0.15215262341007474</c:v>
                </c:pt>
                <c:pt idx="4000">
                  <c:v>-1.1225845359504092</c:v>
                </c:pt>
                <c:pt idx="4001">
                  <c:v>-0.66470522169038304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-28.498496943680038</c:v>
                </c:pt>
                <c:pt idx="4009">
                  <c:v>-25.257975706100297</c:v>
                </c:pt>
                <c:pt idx="4010">
                  <c:v>-31.344088041790201</c:v>
                </c:pt>
                <c:pt idx="4011">
                  <c:v>-31.344088041790201</c:v>
                </c:pt>
                <c:pt idx="4012">
                  <c:v>-31.344088041790201</c:v>
                </c:pt>
                <c:pt idx="4013">
                  <c:v>-31.344088041790201</c:v>
                </c:pt>
                <c:pt idx="4014">
                  <c:v>-34.74216155151953</c:v>
                </c:pt>
                <c:pt idx="4015">
                  <c:v>-19.36216155152033</c:v>
                </c:pt>
                <c:pt idx="4016">
                  <c:v>-24.502161551519748</c:v>
                </c:pt>
                <c:pt idx="4017">
                  <c:v>-24.502161551519748</c:v>
                </c:pt>
                <c:pt idx="4018">
                  <c:v>-24.502161551519748</c:v>
                </c:pt>
                <c:pt idx="4019">
                  <c:v>-24.502161551519748</c:v>
                </c:pt>
                <c:pt idx="4020">
                  <c:v>-24.502161551519748</c:v>
                </c:pt>
                <c:pt idx="4021">
                  <c:v>-4.1521615515202939</c:v>
                </c:pt>
                <c:pt idx="4022">
                  <c:v>0</c:v>
                </c:pt>
                <c:pt idx="4023">
                  <c:v>-13.400000000000546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-20.404589107460197</c:v>
                </c:pt>
                <c:pt idx="4030">
                  <c:v>-34.059153960659387</c:v>
                </c:pt>
                <c:pt idx="4031">
                  <c:v>-15.469130002749807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-19.093945944279767</c:v>
                </c:pt>
                <c:pt idx="4037">
                  <c:v>-25.724681319220508</c:v>
                </c:pt>
                <c:pt idx="4038">
                  <c:v>-27.26543948221024</c:v>
                </c:pt>
                <c:pt idx="4039">
                  <c:v>-10.8884250973897</c:v>
                </c:pt>
                <c:pt idx="4040">
                  <c:v>-10.8884250973897</c:v>
                </c:pt>
                <c:pt idx="4041">
                  <c:v>-10.8884250973897</c:v>
                </c:pt>
                <c:pt idx="4042">
                  <c:v>-21.793148079210368</c:v>
                </c:pt>
                <c:pt idx="4043">
                  <c:v>0</c:v>
                </c:pt>
                <c:pt idx="4044">
                  <c:v>0</c:v>
                </c:pt>
                <c:pt idx="4045">
                  <c:v>-19.6899999999996</c:v>
                </c:pt>
                <c:pt idx="4046">
                  <c:v>-41.419999999999163</c:v>
                </c:pt>
                <c:pt idx="4047">
                  <c:v>-41.419999999999163</c:v>
                </c:pt>
                <c:pt idx="4048">
                  <c:v>-41.419999999999163</c:v>
                </c:pt>
                <c:pt idx="4049">
                  <c:v>-29.769999999999527</c:v>
                </c:pt>
                <c:pt idx="4050">
                  <c:v>-29.931320887299989</c:v>
                </c:pt>
                <c:pt idx="4051">
                  <c:v>-22.199805586339608</c:v>
                </c:pt>
                <c:pt idx="4052">
                  <c:v>-14.316595785949175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-5.9700000000002547</c:v>
                </c:pt>
                <c:pt idx="4059">
                  <c:v>-5.9700000000002547</c:v>
                </c:pt>
                <c:pt idx="4060">
                  <c:v>-5.9700000000002547</c:v>
                </c:pt>
                <c:pt idx="4061">
                  <c:v>-5.9700000000002547</c:v>
                </c:pt>
                <c:pt idx="4062">
                  <c:v>-5.9700000000002547</c:v>
                </c:pt>
                <c:pt idx="4063">
                  <c:v>-1.6599999999998545</c:v>
                </c:pt>
                <c:pt idx="4064">
                  <c:v>0</c:v>
                </c:pt>
                <c:pt idx="4065">
                  <c:v>0</c:v>
                </c:pt>
                <c:pt idx="4066">
                  <c:v>-3.4700000000002547</c:v>
                </c:pt>
                <c:pt idx="4067">
                  <c:v>-7.5200000000004366</c:v>
                </c:pt>
                <c:pt idx="4068">
                  <c:v>-7.5200000000004366</c:v>
                </c:pt>
                <c:pt idx="4069">
                  <c:v>-7.5200000000004366</c:v>
                </c:pt>
                <c:pt idx="4070">
                  <c:v>-4.0600000000004002</c:v>
                </c:pt>
                <c:pt idx="4071">
                  <c:v>0</c:v>
                </c:pt>
                <c:pt idx="4072">
                  <c:v>-40.600000000000364</c:v>
                </c:pt>
                <c:pt idx="4073">
                  <c:v>-43.640000000000327</c:v>
                </c:pt>
                <c:pt idx="4074">
                  <c:v>-54.090000000000146</c:v>
                </c:pt>
                <c:pt idx="4075">
                  <c:v>-54.090000000000146</c:v>
                </c:pt>
                <c:pt idx="4076">
                  <c:v>-54.090000000000146</c:v>
                </c:pt>
                <c:pt idx="4077">
                  <c:v>-54.090000000000146</c:v>
                </c:pt>
                <c:pt idx="4078">
                  <c:v>-36.230000000000473</c:v>
                </c:pt>
                <c:pt idx="4079">
                  <c:v>-13.25</c:v>
                </c:pt>
                <c:pt idx="4080">
                  <c:v>-7.7400000000006912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-0.27999999999974534</c:v>
                </c:pt>
                <c:pt idx="4110">
                  <c:v>-0.27999999999974534</c:v>
                </c:pt>
                <c:pt idx="4111">
                  <c:v>-0.27999999999974534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-0.12000000000080036</c:v>
                </c:pt>
                <c:pt idx="4117">
                  <c:v>-0.12000000000080036</c:v>
                </c:pt>
                <c:pt idx="4118">
                  <c:v>-0.12000000000080036</c:v>
                </c:pt>
                <c:pt idx="4119">
                  <c:v>0</c:v>
                </c:pt>
                <c:pt idx="4120">
                  <c:v>-3.3999999999996362</c:v>
                </c:pt>
                <c:pt idx="4121">
                  <c:v>-5.319999999999709</c:v>
                </c:pt>
                <c:pt idx="4122">
                  <c:v>-9.1899999999995998</c:v>
                </c:pt>
                <c:pt idx="4123">
                  <c:v>-6.8500000000003638</c:v>
                </c:pt>
                <c:pt idx="4124">
                  <c:v>-6.8500000000003638</c:v>
                </c:pt>
                <c:pt idx="4125">
                  <c:v>-6.8500000000003638</c:v>
                </c:pt>
                <c:pt idx="4126">
                  <c:v>-5.680000000000291</c:v>
                </c:pt>
                <c:pt idx="4127">
                  <c:v>-8.2299999999995634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-5.7899999999999636</c:v>
                </c:pt>
                <c:pt idx="4134">
                  <c:v>-3.5500000000001819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-14.140000000000327</c:v>
                </c:pt>
                <c:pt idx="4148">
                  <c:v>-34.68741808625964</c:v>
                </c:pt>
                <c:pt idx="4149">
                  <c:v>-43.747418086260041</c:v>
                </c:pt>
                <c:pt idx="4150">
                  <c:v>-42.027418086259786</c:v>
                </c:pt>
                <c:pt idx="4151">
                  <c:v>-36.447418086259859</c:v>
                </c:pt>
                <c:pt idx="4152">
                  <c:v>-36.447418086259859</c:v>
                </c:pt>
                <c:pt idx="4153">
                  <c:v>-36.447418086259859</c:v>
                </c:pt>
                <c:pt idx="4154">
                  <c:v>-33.447418086259859</c:v>
                </c:pt>
                <c:pt idx="4155">
                  <c:v>-31.087418086260186</c:v>
                </c:pt>
                <c:pt idx="4156">
                  <c:v>-31.087418086260186</c:v>
                </c:pt>
                <c:pt idx="4157">
                  <c:v>-30.947418086259859</c:v>
                </c:pt>
                <c:pt idx="4158">
                  <c:v>-33.637418086260368</c:v>
                </c:pt>
                <c:pt idx="4159">
                  <c:v>-33.637418086260368</c:v>
                </c:pt>
                <c:pt idx="4160">
                  <c:v>-33.637418086260368</c:v>
                </c:pt>
                <c:pt idx="4161">
                  <c:v>-31.577418086259968</c:v>
                </c:pt>
                <c:pt idx="4162">
                  <c:v>-26.057418086259531</c:v>
                </c:pt>
                <c:pt idx="4163">
                  <c:v>-21.277418086259786</c:v>
                </c:pt>
                <c:pt idx="4164">
                  <c:v>-17.917418086260113</c:v>
                </c:pt>
                <c:pt idx="4165">
                  <c:v>-18.017418086259568</c:v>
                </c:pt>
                <c:pt idx="4166">
                  <c:v>-18.017418086259568</c:v>
                </c:pt>
                <c:pt idx="4167">
                  <c:v>-18.017418086259568</c:v>
                </c:pt>
                <c:pt idx="4168">
                  <c:v>-16.957418086260077</c:v>
                </c:pt>
                <c:pt idx="4169">
                  <c:v>-19.697418086259859</c:v>
                </c:pt>
                <c:pt idx="4170">
                  <c:v>-18.18741808625964</c:v>
                </c:pt>
                <c:pt idx="4171">
                  <c:v>-30.157418086259895</c:v>
                </c:pt>
                <c:pt idx="4172">
                  <c:v>-25.947418086259859</c:v>
                </c:pt>
                <c:pt idx="4173">
                  <c:v>-25.947418086259859</c:v>
                </c:pt>
                <c:pt idx="4174">
                  <c:v>-25.947418086259859</c:v>
                </c:pt>
                <c:pt idx="4175">
                  <c:v>-26.257418086260259</c:v>
                </c:pt>
                <c:pt idx="4176">
                  <c:v>-19.286337051989904</c:v>
                </c:pt>
                <c:pt idx="4177">
                  <c:v>0</c:v>
                </c:pt>
                <c:pt idx="4178">
                  <c:v>0</c:v>
                </c:pt>
                <c:pt idx="4179">
                  <c:v>-0.41566875084026833</c:v>
                </c:pt>
                <c:pt idx="4180">
                  <c:v>-0.41566875084026833</c:v>
                </c:pt>
                <c:pt idx="4181">
                  <c:v>-0.41566875084026833</c:v>
                </c:pt>
                <c:pt idx="4182">
                  <c:v>0</c:v>
                </c:pt>
                <c:pt idx="4183">
                  <c:v>0</c:v>
                </c:pt>
                <c:pt idx="4184">
                  <c:v>-0.7566132079991803</c:v>
                </c:pt>
                <c:pt idx="4185">
                  <c:v>-17.077398995489602</c:v>
                </c:pt>
                <c:pt idx="4186">
                  <c:v>-13.857893306579172</c:v>
                </c:pt>
                <c:pt idx="4187">
                  <c:v>-13.857893306579172</c:v>
                </c:pt>
                <c:pt idx="4188">
                  <c:v>-13.857893306579172</c:v>
                </c:pt>
                <c:pt idx="4189">
                  <c:v>-20.428267167779268</c:v>
                </c:pt>
                <c:pt idx="4190">
                  <c:v>-18.259299981429649</c:v>
                </c:pt>
                <c:pt idx="4191">
                  <c:v>-19.988381690879578</c:v>
                </c:pt>
                <c:pt idx="4192">
                  <c:v>-23.231891887909114</c:v>
                </c:pt>
                <c:pt idx="4193">
                  <c:v>-26.805831314089119</c:v>
                </c:pt>
                <c:pt idx="4194">
                  <c:v>-26.805831314089119</c:v>
                </c:pt>
                <c:pt idx="4195">
                  <c:v>-26.805831314089119</c:v>
                </c:pt>
                <c:pt idx="4196">
                  <c:v>-24.660548759689846</c:v>
                </c:pt>
                <c:pt idx="4197">
                  <c:v>-20.620548759689882</c:v>
                </c:pt>
                <c:pt idx="4198">
                  <c:v>-21.800548759689264</c:v>
                </c:pt>
                <c:pt idx="4199">
                  <c:v>-15.130548759689191</c:v>
                </c:pt>
                <c:pt idx="4200">
                  <c:v>-10.110548759689664</c:v>
                </c:pt>
                <c:pt idx="4201">
                  <c:v>-10.110548759689664</c:v>
                </c:pt>
                <c:pt idx="4202">
                  <c:v>-10.110548759689664</c:v>
                </c:pt>
                <c:pt idx="4203">
                  <c:v>-15.270548759689518</c:v>
                </c:pt>
                <c:pt idx="4204">
                  <c:v>-16.920548759689154</c:v>
                </c:pt>
                <c:pt idx="4205">
                  <c:v>-7.8005487596892635</c:v>
                </c:pt>
                <c:pt idx="4206">
                  <c:v>-11.700548759689809</c:v>
                </c:pt>
                <c:pt idx="4207">
                  <c:v>-15.210548759689118</c:v>
                </c:pt>
                <c:pt idx="4208">
                  <c:v>-15.210548759689118</c:v>
                </c:pt>
                <c:pt idx="4209">
                  <c:v>-15.210548759689118</c:v>
                </c:pt>
                <c:pt idx="4210">
                  <c:v>-9.1005487596894454</c:v>
                </c:pt>
                <c:pt idx="4211">
                  <c:v>-14.220548759689336</c:v>
                </c:pt>
                <c:pt idx="4212">
                  <c:v>-14.520548759689518</c:v>
                </c:pt>
                <c:pt idx="4213">
                  <c:v>-13.490548759689773</c:v>
                </c:pt>
                <c:pt idx="4214">
                  <c:v>-14.310548759689482</c:v>
                </c:pt>
                <c:pt idx="4215">
                  <c:v>-14.310548759689482</c:v>
                </c:pt>
                <c:pt idx="4216">
                  <c:v>-14.310548759689482</c:v>
                </c:pt>
                <c:pt idx="4217">
                  <c:v>-8.1605487596898456</c:v>
                </c:pt>
                <c:pt idx="4218">
                  <c:v>-10.350548759689445</c:v>
                </c:pt>
                <c:pt idx="4219">
                  <c:v>-14.5705487596897</c:v>
                </c:pt>
                <c:pt idx="4220">
                  <c:v>-13.720548759689336</c:v>
                </c:pt>
                <c:pt idx="4221">
                  <c:v>-13.430548759689373</c:v>
                </c:pt>
                <c:pt idx="4222">
                  <c:v>-13.430548759689373</c:v>
                </c:pt>
                <c:pt idx="4223">
                  <c:v>-13.430548759689373</c:v>
                </c:pt>
                <c:pt idx="4224">
                  <c:v>-13.120548759689882</c:v>
                </c:pt>
                <c:pt idx="4225">
                  <c:v>-10.310548759689482</c:v>
                </c:pt>
                <c:pt idx="4226">
                  <c:v>-10.530548759689736</c:v>
                </c:pt>
                <c:pt idx="4227">
                  <c:v>-10.940548759689591</c:v>
                </c:pt>
                <c:pt idx="4228">
                  <c:v>-1.7805487596897365</c:v>
                </c:pt>
                <c:pt idx="4229">
                  <c:v>-1.7805487596897365</c:v>
                </c:pt>
                <c:pt idx="4230">
                  <c:v>-1.7805487596897365</c:v>
                </c:pt>
                <c:pt idx="4231">
                  <c:v>-3.0505487596892635</c:v>
                </c:pt>
                <c:pt idx="4232">
                  <c:v>-9.6005487596894454</c:v>
                </c:pt>
                <c:pt idx="4233">
                  <c:v>-19.950548759689809</c:v>
                </c:pt>
                <c:pt idx="4234">
                  <c:v>-17.830548759689918</c:v>
                </c:pt>
                <c:pt idx="4235">
                  <c:v>-12.300548759689264</c:v>
                </c:pt>
                <c:pt idx="4236">
                  <c:v>-12.300548759689264</c:v>
                </c:pt>
                <c:pt idx="4237">
                  <c:v>-12.300548759689264</c:v>
                </c:pt>
                <c:pt idx="4238">
                  <c:v>-6.8805487596891908</c:v>
                </c:pt>
                <c:pt idx="4239">
                  <c:v>-6.3405487596892272</c:v>
                </c:pt>
                <c:pt idx="4240">
                  <c:v>-5.0405487596899547</c:v>
                </c:pt>
                <c:pt idx="4241">
                  <c:v>-1.0705487596897001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-1.2899999999999636</c:v>
                </c:pt>
                <c:pt idx="4248">
                  <c:v>-35.309999999999491</c:v>
                </c:pt>
                <c:pt idx="4249">
                  <c:v>-40.489999999999782</c:v>
                </c:pt>
                <c:pt idx="4250">
                  <c:v>-40.489999999999782</c:v>
                </c:pt>
                <c:pt idx="4251">
                  <c:v>-40.489999999999782</c:v>
                </c:pt>
                <c:pt idx="4252">
                  <c:v>-40.449999999999818</c:v>
                </c:pt>
                <c:pt idx="4253">
                  <c:v>-14.630000000000109</c:v>
                </c:pt>
                <c:pt idx="4254">
                  <c:v>-13.010000000000218</c:v>
                </c:pt>
                <c:pt idx="4255">
                  <c:v>-20.989999999999782</c:v>
                </c:pt>
                <c:pt idx="4256">
                  <c:v>-19.260000000000218</c:v>
                </c:pt>
                <c:pt idx="4257">
                  <c:v>-19.260000000000218</c:v>
                </c:pt>
                <c:pt idx="4258">
                  <c:v>-19.260000000000218</c:v>
                </c:pt>
                <c:pt idx="4259">
                  <c:v>-10.529999999999745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-0.83999999999923602</c:v>
                </c:pt>
                <c:pt idx="4264">
                  <c:v>-0.83999999999923602</c:v>
                </c:pt>
                <c:pt idx="4265">
                  <c:v>-0.83999999999923602</c:v>
                </c:pt>
                <c:pt idx="4266">
                  <c:v>-0.5499999999992724</c:v>
                </c:pt>
                <c:pt idx="4267">
                  <c:v>0</c:v>
                </c:pt>
                <c:pt idx="4268">
                  <c:v>0</c:v>
                </c:pt>
                <c:pt idx="4269">
                  <c:v>-5.0500000000001819</c:v>
                </c:pt>
                <c:pt idx="4270">
                  <c:v>-3.25</c:v>
                </c:pt>
                <c:pt idx="4271">
                  <c:v>-3.25</c:v>
                </c:pt>
                <c:pt idx="4272">
                  <c:v>-3.25</c:v>
                </c:pt>
                <c:pt idx="4273">
                  <c:v>-2.4700000000002547</c:v>
                </c:pt>
                <c:pt idx="4274">
                  <c:v>-0.59000000000014552</c:v>
                </c:pt>
                <c:pt idx="4275">
                  <c:v>-0.43999999999959982</c:v>
                </c:pt>
                <c:pt idx="4276">
                  <c:v>-1.1599999999998545</c:v>
                </c:pt>
                <c:pt idx="4277">
                  <c:v>-0.8000000000001819</c:v>
                </c:pt>
                <c:pt idx="4278">
                  <c:v>-0.8000000000001819</c:v>
                </c:pt>
                <c:pt idx="4279">
                  <c:v>-0.8000000000001819</c:v>
                </c:pt>
                <c:pt idx="4280">
                  <c:v>-0.8000000000001819</c:v>
                </c:pt>
                <c:pt idx="4281">
                  <c:v>-0.8000000000001819</c:v>
                </c:pt>
                <c:pt idx="4282">
                  <c:v>-0.8000000000001819</c:v>
                </c:pt>
                <c:pt idx="4283">
                  <c:v>-0.71000000000003638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-1.4499999999998181</c:v>
                </c:pt>
                <c:pt idx="4289">
                  <c:v>-7.3400000000001455</c:v>
                </c:pt>
                <c:pt idx="4290">
                  <c:v>-6.2600000000002183</c:v>
                </c:pt>
                <c:pt idx="4291">
                  <c:v>-9.8000000000001819</c:v>
                </c:pt>
                <c:pt idx="4292">
                  <c:v>-9.8000000000001819</c:v>
                </c:pt>
                <c:pt idx="4293">
                  <c:v>-9.8000000000001819</c:v>
                </c:pt>
                <c:pt idx="4294">
                  <c:v>-9.8000000000001819</c:v>
                </c:pt>
                <c:pt idx="4295">
                  <c:v>-9.8000000000001819</c:v>
                </c:pt>
                <c:pt idx="4296">
                  <c:v>-9.8000000000001819</c:v>
                </c:pt>
                <c:pt idx="4297">
                  <c:v>-9.8000000000001819</c:v>
                </c:pt>
                <c:pt idx="4298">
                  <c:v>-6.1099999999996726</c:v>
                </c:pt>
                <c:pt idx="4299">
                  <c:v>-6.1099999999996726</c:v>
                </c:pt>
                <c:pt idx="4300">
                  <c:v>-6.1099999999996726</c:v>
                </c:pt>
                <c:pt idx="4301">
                  <c:v>-6.1099999999996726</c:v>
                </c:pt>
                <c:pt idx="4302">
                  <c:v>-38.210000000000036</c:v>
                </c:pt>
                <c:pt idx="4303">
                  <c:v>-32.059999999999491</c:v>
                </c:pt>
                <c:pt idx="4304">
                  <c:v>-5.9600000000000364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-2.6700000000000728</c:v>
                </c:pt>
                <c:pt idx="4309">
                  <c:v>0</c:v>
                </c:pt>
                <c:pt idx="4310">
                  <c:v>-6.1100000000005821</c:v>
                </c:pt>
                <c:pt idx="4311">
                  <c:v>-5.6400000000003274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-5.0300000000006548</c:v>
                </c:pt>
                <c:pt idx="4318">
                  <c:v>-7.5500000000001819</c:v>
                </c:pt>
                <c:pt idx="4319">
                  <c:v>-4.9700000000002547</c:v>
                </c:pt>
                <c:pt idx="4320">
                  <c:v>-4.9700000000002547</c:v>
                </c:pt>
                <c:pt idx="4321">
                  <c:v>-4.9700000000002547</c:v>
                </c:pt>
                <c:pt idx="4322">
                  <c:v>-4.2300000000004729</c:v>
                </c:pt>
                <c:pt idx="4323">
                  <c:v>0</c:v>
                </c:pt>
                <c:pt idx="4324">
                  <c:v>-2.2600000000002183</c:v>
                </c:pt>
                <c:pt idx="4325">
                  <c:v>-6.0500000000001819</c:v>
                </c:pt>
                <c:pt idx="4326">
                  <c:v>-2.7799999999997453</c:v>
                </c:pt>
                <c:pt idx="4327">
                  <c:v>-2.7799999999997453</c:v>
                </c:pt>
                <c:pt idx="4328">
                  <c:v>-2.7799999999997453</c:v>
                </c:pt>
                <c:pt idx="4329">
                  <c:v>-1.0199999999995271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-0.14000000000032742</c:v>
                </c:pt>
                <c:pt idx="4338">
                  <c:v>-9.25</c:v>
                </c:pt>
                <c:pt idx="4339">
                  <c:v>-9.8800000000001091</c:v>
                </c:pt>
                <c:pt idx="4340">
                  <c:v>-8.8700000000008004</c:v>
                </c:pt>
                <c:pt idx="4341">
                  <c:v>-8.8700000000008004</c:v>
                </c:pt>
                <c:pt idx="4342">
                  <c:v>-8.8700000000008004</c:v>
                </c:pt>
                <c:pt idx="4343">
                  <c:v>-10.510000000000218</c:v>
                </c:pt>
                <c:pt idx="4344">
                  <c:v>-15.8700000000008</c:v>
                </c:pt>
                <c:pt idx="4345">
                  <c:v>-14.539999999999964</c:v>
                </c:pt>
                <c:pt idx="4346">
                  <c:v>-13.539999999999964</c:v>
                </c:pt>
                <c:pt idx="4347">
                  <c:v>-21.660000000000764</c:v>
                </c:pt>
                <c:pt idx="4348">
                  <c:v>-21.660000000000764</c:v>
                </c:pt>
                <c:pt idx="4349">
                  <c:v>-21.660000000000764</c:v>
                </c:pt>
                <c:pt idx="4350">
                  <c:v>-20.020000000000437</c:v>
                </c:pt>
                <c:pt idx="4351">
                  <c:v>-20</c:v>
                </c:pt>
                <c:pt idx="4352">
                  <c:v>-36.6200000000008</c:v>
                </c:pt>
                <c:pt idx="4353">
                  <c:v>-47.000000000010004</c:v>
                </c:pt>
                <c:pt idx="4354">
                  <c:v>-52.940000000000509</c:v>
                </c:pt>
                <c:pt idx="4355">
                  <c:v>-52.940000000000509</c:v>
                </c:pt>
                <c:pt idx="4356">
                  <c:v>-52.940000000000509</c:v>
                </c:pt>
                <c:pt idx="4357">
                  <c:v>-52.140000000000327</c:v>
                </c:pt>
                <c:pt idx="4358">
                  <c:v>-51.100000000000364</c:v>
                </c:pt>
                <c:pt idx="4359">
                  <c:v>-54.080000000000837</c:v>
                </c:pt>
                <c:pt idx="4360">
                  <c:v>-52.220000000000255</c:v>
                </c:pt>
                <c:pt idx="4361">
                  <c:v>-52.280000000000655</c:v>
                </c:pt>
                <c:pt idx="4362">
                  <c:v>-52.280000000000655</c:v>
                </c:pt>
                <c:pt idx="4363">
                  <c:v>-52.280000000000655</c:v>
                </c:pt>
                <c:pt idx="4364">
                  <c:v>-52.460000000000036</c:v>
                </c:pt>
                <c:pt idx="4365">
                  <c:v>-59.690000000000509</c:v>
                </c:pt>
                <c:pt idx="4366">
                  <c:v>-59.420000000000073</c:v>
                </c:pt>
                <c:pt idx="4367">
                  <c:v>-54.950000000000728</c:v>
                </c:pt>
                <c:pt idx="4368">
                  <c:v>-54.140000000000327</c:v>
                </c:pt>
                <c:pt idx="4369">
                  <c:v>-54.140000000000327</c:v>
                </c:pt>
                <c:pt idx="4370">
                  <c:v>-54.140000000000327</c:v>
                </c:pt>
                <c:pt idx="4371">
                  <c:v>-58.170000000000073</c:v>
                </c:pt>
                <c:pt idx="4372">
                  <c:v>-40.8100000000004</c:v>
                </c:pt>
                <c:pt idx="4373">
                  <c:v>-30.8100000000004</c:v>
                </c:pt>
                <c:pt idx="4374">
                  <c:v>-25.020000000000437</c:v>
                </c:pt>
                <c:pt idx="4375">
                  <c:v>-21.940000000000509</c:v>
                </c:pt>
                <c:pt idx="4376">
                  <c:v>-21.940000000000509</c:v>
                </c:pt>
                <c:pt idx="4377">
                  <c:v>-21.940000000000509</c:v>
                </c:pt>
                <c:pt idx="4378">
                  <c:v>-21.160000000000764</c:v>
                </c:pt>
                <c:pt idx="4379">
                  <c:v>-8.2100000000000364</c:v>
                </c:pt>
                <c:pt idx="4380">
                  <c:v>-3.6900000000005093</c:v>
                </c:pt>
                <c:pt idx="4381">
                  <c:v>-3.8200000000006185</c:v>
                </c:pt>
                <c:pt idx="4382">
                  <c:v>-3.8200000000006185</c:v>
                </c:pt>
                <c:pt idx="4383">
                  <c:v>-3.8200000000006185</c:v>
                </c:pt>
                <c:pt idx="4384">
                  <c:v>-3.8200000000006185</c:v>
                </c:pt>
                <c:pt idx="4385">
                  <c:v>-2.8900000000003274</c:v>
                </c:pt>
                <c:pt idx="4386">
                  <c:v>0</c:v>
                </c:pt>
                <c:pt idx="4387">
                  <c:v>0</c:v>
                </c:pt>
                <c:pt idx="4388">
                  <c:v>-1.2054281719601931</c:v>
                </c:pt>
                <c:pt idx="4389">
                  <c:v>-0.1254281719602659</c:v>
                </c:pt>
                <c:pt idx="4390">
                  <c:v>-0.1254281719602659</c:v>
                </c:pt>
                <c:pt idx="4391">
                  <c:v>-0.1254281719602659</c:v>
                </c:pt>
                <c:pt idx="4392">
                  <c:v>-1.005428171960375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-2.5299999999997453</c:v>
                </c:pt>
                <c:pt idx="4397">
                  <c:v>-2.5299999999997453</c:v>
                </c:pt>
                <c:pt idx="4398">
                  <c:v>-2.5299999999997453</c:v>
                </c:pt>
                <c:pt idx="4399">
                  <c:v>-2.430000000000291</c:v>
                </c:pt>
                <c:pt idx="4400">
                  <c:v>-1.4600000000000364</c:v>
                </c:pt>
                <c:pt idx="4401">
                  <c:v>-3.6700000000000728</c:v>
                </c:pt>
                <c:pt idx="4402">
                  <c:v>0</c:v>
                </c:pt>
                <c:pt idx="4403">
                  <c:v>-6.839999999999236</c:v>
                </c:pt>
                <c:pt idx="4404">
                  <c:v>-6.839999999999236</c:v>
                </c:pt>
                <c:pt idx="4405">
                  <c:v>-6.839999999999236</c:v>
                </c:pt>
                <c:pt idx="4406">
                  <c:v>-16.179999999999382</c:v>
                </c:pt>
                <c:pt idx="4407">
                  <c:v>-19.59000000000924</c:v>
                </c:pt>
                <c:pt idx="4408">
                  <c:v>-18.889999999999418</c:v>
                </c:pt>
                <c:pt idx="4409">
                  <c:v>-29.639999999999418</c:v>
                </c:pt>
                <c:pt idx="4410">
                  <c:v>-29.639999999999418</c:v>
                </c:pt>
                <c:pt idx="4411">
                  <c:v>-29.639999999999418</c:v>
                </c:pt>
                <c:pt idx="4412">
                  <c:v>-29.639999999999418</c:v>
                </c:pt>
                <c:pt idx="4413">
                  <c:v>-29.639999999999418</c:v>
                </c:pt>
                <c:pt idx="4414">
                  <c:v>-29.639999999999418</c:v>
                </c:pt>
                <c:pt idx="4415">
                  <c:v>-29.639999999999418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-5.2599999999993088</c:v>
                </c:pt>
                <c:pt idx="4425">
                  <c:v>-5.2599999999993088</c:v>
                </c:pt>
                <c:pt idx="4426">
                  <c:v>-5.2599999999993088</c:v>
                </c:pt>
                <c:pt idx="4427">
                  <c:v>-16</c:v>
                </c:pt>
                <c:pt idx="4428">
                  <c:v>-25.460000000000036</c:v>
                </c:pt>
                <c:pt idx="4429">
                  <c:v>0</c:v>
                </c:pt>
                <c:pt idx="4430">
                  <c:v>-4.5399999999999636</c:v>
                </c:pt>
                <c:pt idx="4431">
                  <c:v>-6.2400000000006912</c:v>
                </c:pt>
                <c:pt idx="4432">
                  <c:v>-6.2400000000006912</c:v>
                </c:pt>
                <c:pt idx="4433">
                  <c:v>-6.2400000000006912</c:v>
                </c:pt>
                <c:pt idx="4434">
                  <c:v>0</c:v>
                </c:pt>
                <c:pt idx="4435">
                  <c:v>-23.280000000000655</c:v>
                </c:pt>
                <c:pt idx="4436">
                  <c:v>-16.180000000000291</c:v>
                </c:pt>
                <c:pt idx="4437">
                  <c:v>-23.800000000000182</c:v>
                </c:pt>
                <c:pt idx="4438">
                  <c:v>-13.520000000000437</c:v>
                </c:pt>
                <c:pt idx="4439">
                  <c:v>-13.520000000000437</c:v>
                </c:pt>
                <c:pt idx="4440">
                  <c:v>-13.520000000000437</c:v>
                </c:pt>
                <c:pt idx="4441">
                  <c:v>-13.619999999999891</c:v>
                </c:pt>
                <c:pt idx="4442">
                  <c:v>-13.619999999999891</c:v>
                </c:pt>
                <c:pt idx="4443">
                  <c:v>-11.619999999999891</c:v>
                </c:pt>
                <c:pt idx="4444">
                  <c:v>-9.4800000000004729</c:v>
                </c:pt>
                <c:pt idx="4445">
                  <c:v>-5.0399999999999636</c:v>
                </c:pt>
                <c:pt idx="4446">
                  <c:v>-5.0399999999999636</c:v>
                </c:pt>
                <c:pt idx="4447">
                  <c:v>-5.0399999999999636</c:v>
                </c:pt>
                <c:pt idx="4448">
                  <c:v>-13.840000000000146</c:v>
                </c:pt>
                <c:pt idx="4449">
                  <c:v>-25.110000000000582</c:v>
                </c:pt>
                <c:pt idx="4450">
                  <c:v>-25.110000000000582</c:v>
                </c:pt>
                <c:pt idx="4451">
                  <c:v>-9.7800000000006548</c:v>
                </c:pt>
                <c:pt idx="4452">
                  <c:v>-4.3200000000006185</c:v>
                </c:pt>
                <c:pt idx="4453">
                  <c:v>-4.3200000000006185</c:v>
                </c:pt>
                <c:pt idx="4454">
                  <c:v>-4.3200000000006185</c:v>
                </c:pt>
                <c:pt idx="4455">
                  <c:v>-2.4600000000000364</c:v>
                </c:pt>
                <c:pt idx="4456">
                  <c:v>-7.6199999999998909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-1.0599999999994907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-2.2200000000002547</c:v>
                </c:pt>
                <c:pt idx="4486">
                  <c:v>-1.8800000000001091</c:v>
                </c:pt>
                <c:pt idx="4487">
                  <c:v>-4.3000000000001819</c:v>
                </c:pt>
                <c:pt idx="4488">
                  <c:v>-4.3000000000001819</c:v>
                </c:pt>
                <c:pt idx="4489">
                  <c:v>-4.3000000000001819</c:v>
                </c:pt>
                <c:pt idx="4490">
                  <c:v>-4.3299999999999272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-2.069999999999709</c:v>
                </c:pt>
                <c:pt idx="4495">
                  <c:v>-2.069999999999709</c:v>
                </c:pt>
                <c:pt idx="4496">
                  <c:v>-2.069999999999709</c:v>
                </c:pt>
                <c:pt idx="4497">
                  <c:v>-10.069999999999709</c:v>
                </c:pt>
                <c:pt idx="4498">
                  <c:v>-2.8599999999996726</c:v>
                </c:pt>
                <c:pt idx="4499">
                  <c:v>-11.520000000000437</c:v>
                </c:pt>
                <c:pt idx="4500">
                  <c:v>-1.7700000000004366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-1.1700000000000728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-5.5100000000002183</c:v>
                </c:pt>
                <c:pt idx="4513">
                  <c:v>0</c:v>
                </c:pt>
                <c:pt idx="4514">
                  <c:v>-11.519999999999527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-1.8000000000001819</c:v>
                </c:pt>
                <c:pt idx="4522">
                  <c:v>-0.3000000000001819</c:v>
                </c:pt>
                <c:pt idx="4523">
                  <c:v>-0.3000000000001819</c:v>
                </c:pt>
                <c:pt idx="4524">
                  <c:v>-0.3000000000001819</c:v>
                </c:pt>
                <c:pt idx="4525">
                  <c:v>-0.4500000000007276</c:v>
                </c:pt>
                <c:pt idx="4526">
                  <c:v>-14.670000000000073</c:v>
                </c:pt>
                <c:pt idx="4527">
                  <c:v>-11.829999999999927</c:v>
                </c:pt>
                <c:pt idx="4528">
                  <c:v>-10.0600000000004</c:v>
                </c:pt>
                <c:pt idx="4529">
                  <c:v>-7.1100000000005821</c:v>
                </c:pt>
                <c:pt idx="4530">
                  <c:v>-7.1100000000005821</c:v>
                </c:pt>
                <c:pt idx="4531">
                  <c:v>-7.1100000000005821</c:v>
                </c:pt>
                <c:pt idx="4532">
                  <c:v>-6.1400000000003274</c:v>
                </c:pt>
                <c:pt idx="4533">
                  <c:v>-1.8500000000003638</c:v>
                </c:pt>
                <c:pt idx="4534">
                  <c:v>-1.8500000000003638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-3.0399999999999636</c:v>
                </c:pt>
                <c:pt idx="4541">
                  <c:v>0</c:v>
                </c:pt>
                <c:pt idx="4542">
                  <c:v>0</c:v>
                </c:pt>
                <c:pt idx="4543">
                  <c:v>-3.6000000000003638</c:v>
                </c:pt>
                <c:pt idx="4544">
                  <c:v>-3.6000000000003638</c:v>
                </c:pt>
                <c:pt idx="4545">
                  <c:v>-3.6000000000003638</c:v>
                </c:pt>
                <c:pt idx="4546">
                  <c:v>-29.520000000000437</c:v>
                </c:pt>
                <c:pt idx="4547">
                  <c:v>-29.100000000000364</c:v>
                </c:pt>
                <c:pt idx="4548">
                  <c:v>-30.899999999999636</c:v>
                </c:pt>
                <c:pt idx="4549">
                  <c:v>-29.340000000000146</c:v>
                </c:pt>
                <c:pt idx="4550">
                  <c:v>-32.520000000000437</c:v>
                </c:pt>
                <c:pt idx="4551">
                  <c:v>-32.520000000000437</c:v>
                </c:pt>
                <c:pt idx="4552">
                  <c:v>-32.520000000000437</c:v>
                </c:pt>
                <c:pt idx="4553">
                  <c:v>-35.9399999999996</c:v>
                </c:pt>
                <c:pt idx="4554">
                  <c:v>-29</c:v>
                </c:pt>
                <c:pt idx="4555">
                  <c:v>-37.210000000000036</c:v>
                </c:pt>
                <c:pt idx="4556">
                  <c:v>-39.600000000000364</c:v>
                </c:pt>
                <c:pt idx="4557">
                  <c:v>-30.140000000000327</c:v>
                </c:pt>
                <c:pt idx="4558">
                  <c:v>-30.140000000000327</c:v>
                </c:pt>
                <c:pt idx="4559">
                  <c:v>-30.140000000000327</c:v>
                </c:pt>
                <c:pt idx="4560">
                  <c:v>-5.0299999999997453</c:v>
                </c:pt>
                <c:pt idx="4561">
                  <c:v>0</c:v>
                </c:pt>
                <c:pt idx="4562">
                  <c:v>-13.3799999999992</c:v>
                </c:pt>
                <c:pt idx="4563">
                  <c:v>-38.729999999999563</c:v>
                </c:pt>
                <c:pt idx="4564">
                  <c:v>-48.119999999999891</c:v>
                </c:pt>
                <c:pt idx="4565">
                  <c:v>-48.119999999999891</c:v>
                </c:pt>
                <c:pt idx="4566">
                  <c:v>-48.119999999999891</c:v>
                </c:pt>
                <c:pt idx="4567">
                  <c:v>-46.949999999999818</c:v>
                </c:pt>
                <c:pt idx="4568">
                  <c:v>-43.306852082389923</c:v>
                </c:pt>
                <c:pt idx="4569">
                  <c:v>-77.256852082389742</c:v>
                </c:pt>
                <c:pt idx="4570">
                  <c:v>-73.556852082389923</c:v>
                </c:pt>
                <c:pt idx="4571">
                  <c:v>-71.006852082389742</c:v>
                </c:pt>
                <c:pt idx="4572">
                  <c:v>-71.006852082389742</c:v>
                </c:pt>
                <c:pt idx="4573">
                  <c:v>-71.006852082389742</c:v>
                </c:pt>
                <c:pt idx="4574">
                  <c:v>-69.776852082389269</c:v>
                </c:pt>
                <c:pt idx="4575">
                  <c:v>-68.306852082389923</c:v>
                </c:pt>
                <c:pt idx="4576">
                  <c:v>-65.51685208238996</c:v>
                </c:pt>
                <c:pt idx="4577">
                  <c:v>-65.546852082389705</c:v>
                </c:pt>
                <c:pt idx="4578">
                  <c:v>-60.146852082389159</c:v>
                </c:pt>
                <c:pt idx="4579">
                  <c:v>-60.146852082389159</c:v>
                </c:pt>
                <c:pt idx="4580">
                  <c:v>-60.146852082389159</c:v>
                </c:pt>
                <c:pt idx="4581">
                  <c:v>-59.186852082389123</c:v>
                </c:pt>
                <c:pt idx="4582">
                  <c:v>-58.95685208238956</c:v>
                </c:pt>
                <c:pt idx="4583">
                  <c:v>-53.596852082389887</c:v>
                </c:pt>
                <c:pt idx="4584">
                  <c:v>-52.226852082389996</c:v>
                </c:pt>
                <c:pt idx="4585">
                  <c:v>-49.506852082389742</c:v>
                </c:pt>
                <c:pt idx="4586">
                  <c:v>-49.506852082389742</c:v>
                </c:pt>
                <c:pt idx="4587">
                  <c:v>-49.506852082389742</c:v>
                </c:pt>
                <c:pt idx="4588">
                  <c:v>-48.236852082389305</c:v>
                </c:pt>
                <c:pt idx="4589">
                  <c:v>-41.966852082389778</c:v>
                </c:pt>
                <c:pt idx="4590">
                  <c:v>-40.126852082389632</c:v>
                </c:pt>
                <c:pt idx="4591">
                  <c:v>-42.056852082389923</c:v>
                </c:pt>
                <c:pt idx="4592">
                  <c:v>-42.736852082389305</c:v>
                </c:pt>
                <c:pt idx="4593">
                  <c:v>-42.736852082389305</c:v>
                </c:pt>
                <c:pt idx="4594">
                  <c:v>-42.736852082389305</c:v>
                </c:pt>
                <c:pt idx="4595">
                  <c:v>-41.656852082389378</c:v>
                </c:pt>
                <c:pt idx="4596">
                  <c:v>-36.046852082389705</c:v>
                </c:pt>
                <c:pt idx="4597">
                  <c:v>-41.896852082389159</c:v>
                </c:pt>
                <c:pt idx="4598">
                  <c:v>-44.736852082389305</c:v>
                </c:pt>
                <c:pt idx="4599">
                  <c:v>-49.366852082389414</c:v>
                </c:pt>
                <c:pt idx="4600">
                  <c:v>-49.366852082389414</c:v>
                </c:pt>
                <c:pt idx="4601">
                  <c:v>-49.366852082389414</c:v>
                </c:pt>
                <c:pt idx="4602">
                  <c:v>-43.966852082389778</c:v>
                </c:pt>
                <c:pt idx="4603">
                  <c:v>-43.31880840040958</c:v>
                </c:pt>
                <c:pt idx="4604">
                  <c:v>-35.368808400409762</c:v>
                </c:pt>
                <c:pt idx="4605">
                  <c:v>-35.578808400409798</c:v>
                </c:pt>
                <c:pt idx="4606">
                  <c:v>-34.788808400409835</c:v>
                </c:pt>
                <c:pt idx="4607">
                  <c:v>-34.788808400409835</c:v>
                </c:pt>
                <c:pt idx="4608">
                  <c:v>-34.788808400409835</c:v>
                </c:pt>
                <c:pt idx="4609">
                  <c:v>-34.788808400409835</c:v>
                </c:pt>
                <c:pt idx="4610">
                  <c:v>-34.578808400409798</c:v>
                </c:pt>
                <c:pt idx="4611">
                  <c:v>-31.12880840040998</c:v>
                </c:pt>
                <c:pt idx="4612">
                  <c:v>-29.238808400409653</c:v>
                </c:pt>
                <c:pt idx="4613">
                  <c:v>-26.098808400409325</c:v>
                </c:pt>
                <c:pt idx="4614">
                  <c:v>-26.098808400409325</c:v>
                </c:pt>
                <c:pt idx="4615">
                  <c:v>-26.098808400409325</c:v>
                </c:pt>
                <c:pt idx="4616">
                  <c:v>-18.828808400409798</c:v>
                </c:pt>
                <c:pt idx="4617">
                  <c:v>-17.238808400409653</c:v>
                </c:pt>
                <c:pt idx="4618">
                  <c:v>-21.148808400409507</c:v>
                </c:pt>
                <c:pt idx="4619">
                  <c:v>-27.088808400419111</c:v>
                </c:pt>
                <c:pt idx="4620">
                  <c:v>-26.028808400409616</c:v>
                </c:pt>
                <c:pt idx="4621">
                  <c:v>-26.028808400409616</c:v>
                </c:pt>
                <c:pt idx="4622">
                  <c:v>-26.028808400409616</c:v>
                </c:pt>
                <c:pt idx="4623">
                  <c:v>-23.488808400409653</c:v>
                </c:pt>
                <c:pt idx="4624">
                  <c:v>-21.868808400409762</c:v>
                </c:pt>
                <c:pt idx="4625">
                  <c:v>-22.37880840040998</c:v>
                </c:pt>
                <c:pt idx="4626">
                  <c:v>-21.668808400409944</c:v>
                </c:pt>
                <c:pt idx="4627">
                  <c:v>-21.608808400419548</c:v>
                </c:pt>
                <c:pt idx="4628">
                  <c:v>-21.608808400419548</c:v>
                </c:pt>
                <c:pt idx="4629">
                  <c:v>-21.608808400419548</c:v>
                </c:pt>
                <c:pt idx="4630">
                  <c:v>-20.678808400419257</c:v>
                </c:pt>
                <c:pt idx="4631">
                  <c:v>-17.168808400409944</c:v>
                </c:pt>
                <c:pt idx="4632">
                  <c:v>-29.37880840040998</c:v>
                </c:pt>
                <c:pt idx="4633">
                  <c:v>-23.758808400419184</c:v>
                </c:pt>
                <c:pt idx="4634">
                  <c:v>-23.758808400419184</c:v>
                </c:pt>
                <c:pt idx="4635">
                  <c:v>-23.758808400419184</c:v>
                </c:pt>
                <c:pt idx="4636">
                  <c:v>-23.758808400419184</c:v>
                </c:pt>
                <c:pt idx="4637">
                  <c:v>-23.758808400419184</c:v>
                </c:pt>
                <c:pt idx="4638">
                  <c:v>-2.038808400419839</c:v>
                </c:pt>
                <c:pt idx="4639">
                  <c:v>-10.018808400409398</c:v>
                </c:pt>
                <c:pt idx="4640">
                  <c:v>-9.9688084004092161</c:v>
                </c:pt>
                <c:pt idx="4641">
                  <c:v>-16.218808400419221</c:v>
                </c:pt>
                <c:pt idx="4642">
                  <c:v>-16.218808400419221</c:v>
                </c:pt>
                <c:pt idx="4643">
                  <c:v>-16.218808400419221</c:v>
                </c:pt>
                <c:pt idx="4644">
                  <c:v>-16.158808400409725</c:v>
                </c:pt>
                <c:pt idx="4645">
                  <c:v>-11.439032587409201</c:v>
                </c:pt>
                <c:pt idx="4646">
                  <c:v>-23.088808400419111</c:v>
                </c:pt>
                <c:pt idx="4647">
                  <c:v>-26.028808400409616</c:v>
                </c:pt>
                <c:pt idx="4648">
                  <c:v>-31.548808400419148</c:v>
                </c:pt>
                <c:pt idx="4649">
                  <c:v>-31.548808400419148</c:v>
                </c:pt>
                <c:pt idx="4650">
                  <c:v>-31.548808400419148</c:v>
                </c:pt>
                <c:pt idx="4651">
                  <c:v>-62.748808400409871</c:v>
                </c:pt>
                <c:pt idx="4652">
                  <c:v>-62.148808400409507</c:v>
                </c:pt>
                <c:pt idx="4653">
                  <c:v>-66.048808400419148</c:v>
                </c:pt>
                <c:pt idx="4654">
                  <c:v>-66.048808400419148</c:v>
                </c:pt>
                <c:pt idx="4655">
                  <c:v>-67.138808400419293</c:v>
                </c:pt>
                <c:pt idx="4656">
                  <c:v>-67.138808400419293</c:v>
                </c:pt>
                <c:pt idx="4657">
                  <c:v>-67.138808400419293</c:v>
                </c:pt>
                <c:pt idx="4658">
                  <c:v>-67.138808400419293</c:v>
                </c:pt>
                <c:pt idx="4659">
                  <c:v>-60.558808400409362</c:v>
                </c:pt>
                <c:pt idx="4660">
                  <c:v>-55.058808400409362</c:v>
                </c:pt>
                <c:pt idx="4661">
                  <c:v>-45.118808400409762</c:v>
                </c:pt>
                <c:pt idx="4662">
                  <c:v>-46.618808400409762</c:v>
                </c:pt>
                <c:pt idx="4663">
                  <c:v>-46.618808400409762</c:v>
                </c:pt>
                <c:pt idx="4664">
                  <c:v>-46.618808400409762</c:v>
                </c:pt>
                <c:pt idx="4665">
                  <c:v>-46.618808400409762</c:v>
                </c:pt>
                <c:pt idx="4666">
                  <c:v>-58.138808400409289</c:v>
                </c:pt>
                <c:pt idx="4667">
                  <c:v>-39.808808400409362</c:v>
                </c:pt>
                <c:pt idx="4668">
                  <c:v>-39.808808400409362</c:v>
                </c:pt>
                <c:pt idx="4669">
                  <c:v>-39.808808400409362</c:v>
                </c:pt>
                <c:pt idx="4670">
                  <c:v>-39.808808400409362</c:v>
                </c:pt>
                <c:pt idx="4671">
                  <c:v>-39.808808400409362</c:v>
                </c:pt>
                <c:pt idx="4672">
                  <c:v>-39.808808400409362</c:v>
                </c:pt>
                <c:pt idx="4673">
                  <c:v>-28.748808400409871</c:v>
                </c:pt>
                <c:pt idx="4674">
                  <c:v>-30.828808400409798</c:v>
                </c:pt>
                <c:pt idx="4675">
                  <c:v>-34.968808400409216</c:v>
                </c:pt>
                <c:pt idx="4676">
                  <c:v>-32.62880840040998</c:v>
                </c:pt>
                <c:pt idx="4677">
                  <c:v>-32.62880840040998</c:v>
                </c:pt>
                <c:pt idx="4678">
                  <c:v>-32.62880840040998</c:v>
                </c:pt>
                <c:pt idx="4679">
                  <c:v>-28.108808400409544</c:v>
                </c:pt>
                <c:pt idx="4680">
                  <c:v>-24.50880840040918</c:v>
                </c:pt>
                <c:pt idx="4681">
                  <c:v>-14.288808400409835</c:v>
                </c:pt>
                <c:pt idx="4682">
                  <c:v>-5.5288084004096163</c:v>
                </c:pt>
                <c:pt idx="4683">
                  <c:v>-23.668808400409944</c:v>
                </c:pt>
                <c:pt idx="4684">
                  <c:v>-23.668808400409944</c:v>
                </c:pt>
                <c:pt idx="4685">
                  <c:v>-23.668808400409944</c:v>
                </c:pt>
                <c:pt idx="4686">
                  <c:v>-20.088808400419111</c:v>
                </c:pt>
                <c:pt idx="4687">
                  <c:v>-16.408808400409725</c:v>
                </c:pt>
                <c:pt idx="4688">
                  <c:v>-15.208808400409907</c:v>
                </c:pt>
                <c:pt idx="4689">
                  <c:v>-14.388808400409289</c:v>
                </c:pt>
                <c:pt idx="4690">
                  <c:v>-15.708808400409907</c:v>
                </c:pt>
                <c:pt idx="4691">
                  <c:v>-15.708808400409907</c:v>
                </c:pt>
                <c:pt idx="4692">
                  <c:v>-15.708808400409907</c:v>
                </c:pt>
                <c:pt idx="4693">
                  <c:v>-21.548808400409143</c:v>
                </c:pt>
                <c:pt idx="4694">
                  <c:v>-23.548808400409143</c:v>
                </c:pt>
                <c:pt idx="4695">
                  <c:v>-11.218808400419221</c:v>
                </c:pt>
                <c:pt idx="4696">
                  <c:v>-8.8888084004092889</c:v>
                </c:pt>
                <c:pt idx="4697">
                  <c:v>-27.188808400409471</c:v>
                </c:pt>
                <c:pt idx="4698">
                  <c:v>-27.188808400409471</c:v>
                </c:pt>
                <c:pt idx="4699">
                  <c:v>-27.188808400409471</c:v>
                </c:pt>
                <c:pt idx="4700">
                  <c:v>-28.298808400409143</c:v>
                </c:pt>
                <c:pt idx="4701">
                  <c:v>-25.958808400409907</c:v>
                </c:pt>
                <c:pt idx="4702">
                  <c:v>-26.848808400409325</c:v>
                </c:pt>
                <c:pt idx="4703">
                  <c:v>-27.138808400409289</c:v>
                </c:pt>
                <c:pt idx="4704">
                  <c:v>-25.838808400419111</c:v>
                </c:pt>
                <c:pt idx="4705">
                  <c:v>-25.838808400419111</c:v>
                </c:pt>
                <c:pt idx="4706">
                  <c:v>-25.838808400419111</c:v>
                </c:pt>
                <c:pt idx="4707">
                  <c:v>-24.728808400409434</c:v>
                </c:pt>
                <c:pt idx="4708">
                  <c:v>-23.458808400409907</c:v>
                </c:pt>
                <c:pt idx="4709">
                  <c:v>-16.81880840040958</c:v>
                </c:pt>
                <c:pt idx="4710">
                  <c:v>-12.418808400409944</c:v>
                </c:pt>
                <c:pt idx="4711">
                  <c:v>-11.978808400409434</c:v>
                </c:pt>
                <c:pt idx="4712">
                  <c:v>-11.978808400409434</c:v>
                </c:pt>
                <c:pt idx="4713">
                  <c:v>-11.978808400409434</c:v>
                </c:pt>
                <c:pt idx="4714">
                  <c:v>-13.218808400409216</c:v>
                </c:pt>
                <c:pt idx="4715">
                  <c:v>-9.6188084004097618</c:v>
                </c:pt>
                <c:pt idx="4716">
                  <c:v>-10.048808400409143</c:v>
                </c:pt>
                <c:pt idx="4717">
                  <c:v>-13.248808400409871</c:v>
                </c:pt>
                <c:pt idx="4718">
                  <c:v>-6.998808400409871</c:v>
                </c:pt>
                <c:pt idx="4719">
                  <c:v>-6.998808400409871</c:v>
                </c:pt>
                <c:pt idx="4720">
                  <c:v>-6.998808400409871</c:v>
                </c:pt>
                <c:pt idx="4721">
                  <c:v>-2.3288084004097982</c:v>
                </c:pt>
                <c:pt idx="4722">
                  <c:v>-6.1488084004095072</c:v>
                </c:pt>
                <c:pt idx="4723">
                  <c:v>-9.0888084004191114</c:v>
                </c:pt>
                <c:pt idx="4724">
                  <c:v>-6.5588084004093616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-2.8700000000098953</c:v>
                </c:pt>
                <c:pt idx="4729">
                  <c:v>-4.8899999999994179</c:v>
                </c:pt>
                <c:pt idx="4730">
                  <c:v>0</c:v>
                </c:pt>
                <c:pt idx="4731">
                  <c:v>-2.3000000000001819</c:v>
                </c:pt>
                <c:pt idx="4732">
                  <c:v>-5.2100000000100408</c:v>
                </c:pt>
                <c:pt idx="4733">
                  <c:v>-5.2100000000100408</c:v>
                </c:pt>
                <c:pt idx="4734">
                  <c:v>-5.2100000000100408</c:v>
                </c:pt>
                <c:pt idx="4735">
                  <c:v>-3.9959322909398907</c:v>
                </c:pt>
                <c:pt idx="4736">
                  <c:v>-10.730000000000473</c:v>
                </c:pt>
                <c:pt idx="4737">
                  <c:v>-9.5900000000001455</c:v>
                </c:pt>
                <c:pt idx="4738">
                  <c:v>0</c:v>
                </c:pt>
                <c:pt idx="4739">
                  <c:v>-11.700000000000728</c:v>
                </c:pt>
                <c:pt idx="4740">
                  <c:v>-11.700000000000728</c:v>
                </c:pt>
                <c:pt idx="4741">
                  <c:v>-11.700000000000728</c:v>
                </c:pt>
                <c:pt idx="4742">
                  <c:v>-6.6200000000008004</c:v>
                </c:pt>
                <c:pt idx="4743">
                  <c:v>0</c:v>
                </c:pt>
                <c:pt idx="4744">
                  <c:v>-8.3800000000001091</c:v>
                </c:pt>
                <c:pt idx="4745">
                  <c:v>-29.9399999999996</c:v>
                </c:pt>
                <c:pt idx="4746">
                  <c:v>-29.9399999999996</c:v>
                </c:pt>
                <c:pt idx="4747">
                  <c:v>-29.9399999999996</c:v>
                </c:pt>
                <c:pt idx="4748">
                  <c:v>-29.9399999999996</c:v>
                </c:pt>
                <c:pt idx="4749">
                  <c:v>-31.399999999999636</c:v>
                </c:pt>
                <c:pt idx="4750">
                  <c:v>-30.869999999999891</c:v>
                </c:pt>
                <c:pt idx="4751">
                  <c:v>-24.269999999999527</c:v>
                </c:pt>
                <c:pt idx="4752">
                  <c:v>-22.630000000000109</c:v>
                </c:pt>
                <c:pt idx="4753">
                  <c:v>-24.4399999999996</c:v>
                </c:pt>
                <c:pt idx="4754">
                  <c:v>-24.4399999999996</c:v>
                </c:pt>
                <c:pt idx="4755">
                  <c:v>-24.4399999999996</c:v>
                </c:pt>
                <c:pt idx="4756">
                  <c:v>-10.989999999999782</c:v>
                </c:pt>
                <c:pt idx="4757">
                  <c:v>-12.579999999999927</c:v>
                </c:pt>
                <c:pt idx="4758">
                  <c:v>-4.5299999999997453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-13.789999999999964</c:v>
                </c:pt>
                <c:pt idx="4765">
                  <c:v>-12.079999999999927</c:v>
                </c:pt>
                <c:pt idx="4766">
                  <c:v>-12.039999999999964</c:v>
                </c:pt>
                <c:pt idx="4767">
                  <c:v>-15.199999999999818</c:v>
                </c:pt>
                <c:pt idx="4768">
                  <c:v>-15.199999999999818</c:v>
                </c:pt>
                <c:pt idx="4769">
                  <c:v>-15.199999999999818</c:v>
                </c:pt>
                <c:pt idx="4770">
                  <c:v>-15.199999999999818</c:v>
                </c:pt>
                <c:pt idx="4771">
                  <c:v>-15.199999999999818</c:v>
                </c:pt>
                <c:pt idx="4772">
                  <c:v>-27.100000000000364</c:v>
                </c:pt>
                <c:pt idx="4773">
                  <c:v>-34.680000000000291</c:v>
                </c:pt>
                <c:pt idx="4774">
                  <c:v>-36.75</c:v>
                </c:pt>
                <c:pt idx="4775">
                  <c:v>-36.75</c:v>
                </c:pt>
                <c:pt idx="4776">
                  <c:v>-36.75</c:v>
                </c:pt>
                <c:pt idx="4777">
                  <c:v>-33.860000000000582</c:v>
                </c:pt>
                <c:pt idx="4778">
                  <c:v>-27.510000000000218</c:v>
                </c:pt>
                <c:pt idx="4779">
                  <c:v>-36.110000000000582</c:v>
                </c:pt>
                <c:pt idx="4780">
                  <c:v>-40</c:v>
                </c:pt>
                <c:pt idx="4781">
                  <c:v>-41.5</c:v>
                </c:pt>
                <c:pt idx="4782">
                  <c:v>-41.5</c:v>
                </c:pt>
                <c:pt idx="4783">
                  <c:v>-41.5</c:v>
                </c:pt>
                <c:pt idx="4784">
                  <c:v>-32.270000000000437</c:v>
                </c:pt>
                <c:pt idx="4785">
                  <c:v>-36.529999999999745</c:v>
                </c:pt>
                <c:pt idx="4786">
                  <c:v>-48.220000000000255</c:v>
                </c:pt>
                <c:pt idx="4787">
                  <c:v>-47.319999999999709</c:v>
                </c:pt>
                <c:pt idx="4788">
                  <c:v>-43.520000000000437</c:v>
                </c:pt>
                <c:pt idx="4789">
                  <c:v>-43.520000000000437</c:v>
                </c:pt>
                <c:pt idx="4790">
                  <c:v>-43.520000000000437</c:v>
                </c:pt>
                <c:pt idx="4791">
                  <c:v>-41.690000000000509</c:v>
                </c:pt>
                <c:pt idx="4792">
                  <c:v>-43.190000000000509</c:v>
                </c:pt>
                <c:pt idx="4793">
                  <c:v>-40.440000000000509</c:v>
                </c:pt>
                <c:pt idx="4794">
                  <c:v>-36.380000000000109</c:v>
                </c:pt>
                <c:pt idx="4795">
                  <c:v>-37.420000000000073</c:v>
                </c:pt>
                <c:pt idx="4796">
                  <c:v>-37.420000000000073</c:v>
                </c:pt>
                <c:pt idx="4797">
                  <c:v>-37.420000000000073</c:v>
                </c:pt>
                <c:pt idx="4798">
                  <c:v>-36.8100000000004</c:v>
                </c:pt>
                <c:pt idx="4799">
                  <c:v>-36.970000000000255</c:v>
                </c:pt>
                <c:pt idx="4800">
                  <c:v>-45.3100000000004</c:v>
                </c:pt>
                <c:pt idx="4801">
                  <c:v>-39.690000000000509</c:v>
                </c:pt>
                <c:pt idx="4802">
                  <c:v>-40.190000000000509</c:v>
                </c:pt>
                <c:pt idx="4803">
                  <c:v>-40.190000000000509</c:v>
                </c:pt>
                <c:pt idx="4804">
                  <c:v>-40.190000000000509</c:v>
                </c:pt>
                <c:pt idx="4805">
                  <c:v>-43.409999999999854</c:v>
                </c:pt>
                <c:pt idx="4806">
                  <c:v>-35.610000000000582</c:v>
                </c:pt>
                <c:pt idx="4807">
                  <c:v>-35.610000000000582</c:v>
                </c:pt>
                <c:pt idx="4808">
                  <c:v>-33.190000000000509</c:v>
                </c:pt>
                <c:pt idx="4809">
                  <c:v>-27.289999999999964</c:v>
                </c:pt>
                <c:pt idx="4810">
                  <c:v>-27.289999999999964</c:v>
                </c:pt>
                <c:pt idx="4811">
                  <c:v>-27.289999999999964</c:v>
                </c:pt>
                <c:pt idx="4812">
                  <c:v>-22.550000000000182</c:v>
                </c:pt>
                <c:pt idx="4813">
                  <c:v>-21.261183126540345</c:v>
                </c:pt>
                <c:pt idx="4814">
                  <c:v>-24.610000000000582</c:v>
                </c:pt>
                <c:pt idx="4815">
                  <c:v>-21.819999999999709</c:v>
                </c:pt>
                <c:pt idx="4816">
                  <c:v>-30.680000000000291</c:v>
                </c:pt>
                <c:pt idx="4817">
                  <c:v>-30.680000000000291</c:v>
                </c:pt>
                <c:pt idx="4818">
                  <c:v>-30.680000000000291</c:v>
                </c:pt>
                <c:pt idx="4819">
                  <c:v>-28.220000000000255</c:v>
                </c:pt>
                <c:pt idx="4820">
                  <c:v>-52.100000000000364</c:v>
                </c:pt>
                <c:pt idx="4821">
                  <c:v>-38.489999999999782</c:v>
                </c:pt>
                <c:pt idx="4822">
                  <c:v>-42.190000000000509</c:v>
                </c:pt>
                <c:pt idx="4823">
                  <c:v>-32.930000000000291</c:v>
                </c:pt>
                <c:pt idx="4824">
                  <c:v>-32.930000000000291</c:v>
                </c:pt>
                <c:pt idx="4825">
                  <c:v>-32.930000000000291</c:v>
                </c:pt>
                <c:pt idx="4826">
                  <c:v>-42.340000000000146</c:v>
                </c:pt>
                <c:pt idx="4827">
                  <c:v>-33.289999999999964</c:v>
                </c:pt>
                <c:pt idx="4828">
                  <c:v>-24.585804503470172</c:v>
                </c:pt>
                <c:pt idx="4829">
                  <c:v>-23.377902251740124</c:v>
                </c:pt>
                <c:pt idx="4830">
                  <c:v>-22.577902251739943</c:v>
                </c:pt>
                <c:pt idx="4831">
                  <c:v>-22.577902251739943</c:v>
                </c:pt>
                <c:pt idx="4832">
                  <c:v>-22.577902251739943</c:v>
                </c:pt>
                <c:pt idx="4833">
                  <c:v>-21.647902251740561</c:v>
                </c:pt>
                <c:pt idx="4834">
                  <c:v>-13.677902251740306</c:v>
                </c:pt>
                <c:pt idx="4835">
                  <c:v>-10.177902251740306</c:v>
                </c:pt>
                <c:pt idx="4836">
                  <c:v>-9.4479022517398334</c:v>
                </c:pt>
                <c:pt idx="4837">
                  <c:v>-14.497902251740015</c:v>
                </c:pt>
                <c:pt idx="4838">
                  <c:v>-14.497902251740015</c:v>
                </c:pt>
                <c:pt idx="4839">
                  <c:v>-14.497902251740015</c:v>
                </c:pt>
                <c:pt idx="4840">
                  <c:v>-17.957902251740052</c:v>
                </c:pt>
                <c:pt idx="4841">
                  <c:v>-18.237902251739797</c:v>
                </c:pt>
                <c:pt idx="4842">
                  <c:v>-22.567902251739724</c:v>
                </c:pt>
                <c:pt idx="4843">
                  <c:v>-9.037902251739979</c:v>
                </c:pt>
                <c:pt idx="4844">
                  <c:v>-19.167902251740088</c:v>
                </c:pt>
                <c:pt idx="4845">
                  <c:v>-19.167902251740088</c:v>
                </c:pt>
                <c:pt idx="4846">
                  <c:v>-19.167902251740088</c:v>
                </c:pt>
                <c:pt idx="4847">
                  <c:v>-23.827902251739943</c:v>
                </c:pt>
                <c:pt idx="4848">
                  <c:v>-24.207902251740052</c:v>
                </c:pt>
                <c:pt idx="4849">
                  <c:v>-20.647902251740561</c:v>
                </c:pt>
                <c:pt idx="4850">
                  <c:v>-20.777902251739761</c:v>
                </c:pt>
                <c:pt idx="4851">
                  <c:v>-21.387902251740343</c:v>
                </c:pt>
                <c:pt idx="4852">
                  <c:v>-21.387902251740343</c:v>
                </c:pt>
                <c:pt idx="4853">
                  <c:v>-21.387902251740343</c:v>
                </c:pt>
                <c:pt idx="4854">
                  <c:v>-20.427902251740306</c:v>
                </c:pt>
                <c:pt idx="4855">
                  <c:v>-18.787902251739979</c:v>
                </c:pt>
                <c:pt idx="4856">
                  <c:v>-17.257902251740234</c:v>
                </c:pt>
                <c:pt idx="4857">
                  <c:v>-13.627902251740124</c:v>
                </c:pt>
                <c:pt idx="4858">
                  <c:v>-8.9079022517398698</c:v>
                </c:pt>
                <c:pt idx="4859">
                  <c:v>-8.9079022517398698</c:v>
                </c:pt>
                <c:pt idx="4860">
                  <c:v>-8.9079022517398698</c:v>
                </c:pt>
                <c:pt idx="4861">
                  <c:v>-3.9879022517397971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-1.1999999999998181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-2.7800000000006548</c:v>
                </c:pt>
                <c:pt idx="4876">
                  <c:v>-2.3400000000001455</c:v>
                </c:pt>
                <c:pt idx="4877">
                  <c:v>-7.4800000000004729</c:v>
                </c:pt>
                <c:pt idx="4878">
                  <c:v>-6.4400000000005093</c:v>
                </c:pt>
                <c:pt idx="4879">
                  <c:v>-6.2400000000006912</c:v>
                </c:pt>
                <c:pt idx="4880">
                  <c:v>-6.2400000000006912</c:v>
                </c:pt>
                <c:pt idx="4881">
                  <c:v>-6.2400000000006912</c:v>
                </c:pt>
                <c:pt idx="4882">
                  <c:v>-6.5500000000001819</c:v>
                </c:pt>
                <c:pt idx="4883">
                  <c:v>-10.920000000000073</c:v>
                </c:pt>
                <c:pt idx="4884">
                  <c:v>-12.970000000000255</c:v>
                </c:pt>
                <c:pt idx="4885">
                  <c:v>-12.3100000000004</c:v>
                </c:pt>
                <c:pt idx="4886">
                  <c:v>-2.9600000000000364</c:v>
                </c:pt>
                <c:pt idx="4887">
                  <c:v>-2.9600000000000364</c:v>
                </c:pt>
                <c:pt idx="4888">
                  <c:v>-2.9600000000000364</c:v>
                </c:pt>
                <c:pt idx="4889">
                  <c:v>0</c:v>
                </c:pt>
                <c:pt idx="4890">
                  <c:v>0</c:v>
                </c:pt>
                <c:pt idx="4891">
                  <c:v>-12.789999999999964</c:v>
                </c:pt>
                <c:pt idx="4892">
                  <c:v>-20.090000000000146</c:v>
                </c:pt>
                <c:pt idx="4893">
                  <c:v>-19.880000000000109</c:v>
                </c:pt>
                <c:pt idx="4894">
                  <c:v>-19.880000000000109</c:v>
                </c:pt>
                <c:pt idx="4895">
                  <c:v>-19.880000000000109</c:v>
                </c:pt>
                <c:pt idx="4896">
                  <c:v>-19.880000000000109</c:v>
                </c:pt>
                <c:pt idx="4897">
                  <c:v>-12.989999999999782</c:v>
                </c:pt>
                <c:pt idx="4898">
                  <c:v>-18.029999999999745</c:v>
                </c:pt>
                <c:pt idx="4899">
                  <c:v>-19.319999999999709</c:v>
                </c:pt>
                <c:pt idx="4900">
                  <c:v>-20.090000000000146</c:v>
                </c:pt>
                <c:pt idx="4901">
                  <c:v>-20.090000000000146</c:v>
                </c:pt>
                <c:pt idx="4902">
                  <c:v>-20.090000000000146</c:v>
                </c:pt>
                <c:pt idx="4903">
                  <c:v>-20.559999999999491</c:v>
                </c:pt>
                <c:pt idx="4904">
                  <c:v>-20.559999999999491</c:v>
                </c:pt>
                <c:pt idx="4905">
                  <c:v>-20.840000000000146</c:v>
                </c:pt>
                <c:pt idx="4906">
                  <c:v>-20.599999999999454</c:v>
                </c:pt>
                <c:pt idx="4907">
                  <c:v>-22.9399999999996</c:v>
                </c:pt>
                <c:pt idx="4908">
                  <c:v>-22.9399999999996</c:v>
                </c:pt>
                <c:pt idx="4909">
                  <c:v>-22.9399999999996</c:v>
                </c:pt>
                <c:pt idx="4910">
                  <c:v>-20.720000000000255</c:v>
                </c:pt>
                <c:pt idx="4911">
                  <c:v>-22.829999999999927</c:v>
                </c:pt>
                <c:pt idx="4912">
                  <c:v>-20.769999999999527</c:v>
                </c:pt>
                <c:pt idx="4913">
                  <c:v>-19.1899999999996</c:v>
                </c:pt>
                <c:pt idx="4914">
                  <c:v>-22.779999999999745</c:v>
                </c:pt>
                <c:pt idx="4915">
                  <c:v>-22.779999999999745</c:v>
                </c:pt>
                <c:pt idx="4916">
                  <c:v>-22.779999999999745</c:v>
                </c:pt>
                <c:pt idx="4917">
                  <c:v>-21.649999999999636</c:v>
                </c:pt>
                <c:pt idx="4918">
                  <c:v>-22.840000000000146</c:v>
                </c:pt>
                <c:pt idx="4919">
                  <c:v>-14.119999999999891</c:v>
                </c:pt>
                <c:pt idx="4920">
                  <c:v>-19.460000000000036</c:v>
                </c:pt>
                <c:pt idx="4921">
                  <c:v>-14.099999999999454</c:v>
                </c:pt>
                <c:pt idx="4922">
                  <c:v>-14.099999999999454</c:v>
                </c:pt>
                <c:pt idx="4923">
                  <c:v>-14.099999999999454</c:v>
                </c:pt>
                <c:pt idx="4924">
                  <c:v>-22.4399999999996</c:v>
                </c:pt>
                <c:pt idx="4925">
                  <c:v>-27.059999999999491</c:v>
                </c:pt>
                <c:pt idx="4926">
                  <c:v>-19.279999999999745</c:v>
                </c:pt>
                <c:pt idx="4927">
                  <c:v>-20.75</c:v>
                </c:pt>
                <c:pt idx="4928">
                  <c:v>-29.699999999999818</c:v>
                </c:pt>
                <c:pt idx="4929">
                  <c:v>-29.699999999999818</c:v>
                </c:pt>
                <c:pt idx="4930">
                  <c:v>-29.699999999999818</c:v>
                </c:pt>
                <c:pt idx="4931">
                  <c:v>-35.149999999999636</c:v>
                </c:pt>
                <c:pt idx="4932">
                  <c:v>-41.849999999999454</c:v>
                </c:pt>
                <c:pt idx="4933">
                  <c:v>-35.180000000000291</c:v>
                </c:pt>
                <c:pt idx="4934">
                  <c:v>-22.619999999999891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-7.8299999999999272</c:v>
                </c:pt>
                <c:pt idx="4939">
                  <c:v>0</c:v>
                </c:pt>
                <c:pt idx="4940">
                  <c:v>0</c:v>
                </c:pt>
                <c:pt idx="4941">
                  <c:v>-1.930000000000291</c:v>
                </c:pt>
                <c:pt idx="4942">
                  <c:v>-1.930000000000291</c:v>
                </c:pt>
                <c:pt idx="4943">
                  <c:v>-1.930000000000291</c:v>
                </c:pt>
                <c:pt idx="4944">
                  <c:v>-1.930000000000291</c:v>
                </c:pt>
                <c:pt idx="4945">
                  <c:v>-1.930000000000291</c:v>
                </c:pt>
                <c:pt idx="4946">
                  <c:v>-1.930000000000291</c:v>
                </c:pt>
                <c:pt idx="4947">
                  <c:v>-1.930000000000291</c:v>
                </c:pt>
                <c:pt idx="4948">
                  <c:v>-1.930000000000291</c:v>
                </c:pt>
                <c:pt idx="4949">
                  <c:v>-1.930000000000291</c:v>
                </c:pt>
                <c:pt idx="4950">
                  <c:v>-1.930000000000291</c:v>
                </c:pt>
                <c:pt idx="4951">
                  <c:v>-1.930000000000291</c:v>
                </c:pt>
                <c:pt idx="4952">
                  <c:v>-1.930000000000291</c:v>
                </c:pt>
                <c:pt idx="4953">
                  <c:v>-1.930000000000291</c:v>
                </c:pt>
                <c:pt idx="4954">
                  <c:v>-1.930000000000291</c:v>
                </c:pt>
                <c:pt idx="4955">
                  <c:v>-1.930000000000291</c:v>
                </c:pt>
                <c:pt idx="4956">
                  <c:v>-1.930000000000291</c:v>
                </c:pt>
                <c:pt idx="4957">
                  <c:v>-1.930000000000291</c:v>
                </c:pt>
                <c:pt idx="4958">
                  <c:v>-1.930000000000291</c:v>
                </c:pt>
                <c:pt idx="4959">
                  <c:v>-1.930000000000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44-44E4-BC4E-7D3B31D46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7923967"/>
        <c:axId val="597923487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otal!$A$4:$A$4963</c:f>
              <c:numCache>
                <c:formatCode>m/d/yyyy</c:formatCode>
                <c:ptCount val="4960"/>
                <c:pt idx="0">
                  <c:v>40179</c:v>
                </c:pt>
                <c:pt idx="1">
                  <c:v>40180</c:v>
                </c:pt>
                <c:pt idx="2">
                  <c:v>40181</c:v>
                </c:pt>
                <c:pt idx="3">
                  <c:v>40182</c:v>
                </c:pt>
                <c:pt idx="4">
                  <c:v>40183</c:v>
                </c:pt>
                <c:pt idx="5">
                  <c:v>40184</c:v>
                </c:pt>
                <c:pt idx="6">
                  <c:v>40185</c:v>
                </c:pt>
                <c:pt idx="7">
                  <c:v>40186</c:v>
                </c:pt>
                <c:pt idx="8">
                  <c:v>40187</c:v>
                </c:pt>
                <c:pt idx="9">
                  <c:v>40188</c:v>
                </c:pt>
                <c:pt idx="10">
                  <c:v>40189</c:v>
                </c:pt>
                <c:pt idx="11">
                  <c:v>40190</c:v>
                </c:pt>
                <c:pt idx="12">
                  <c:v>40191</c:v>
                </c:pt>
                <c:pt idx="13">
                  <c:v>40192</c:v>
                </c:pt>
                <c:pt idx="14">
                  <c:v>40193</c:v>
                </c:pt>
                <c:pt idx="15">
                  <c:v>40194</c:v>
                </c:pt>
                <c:pt idx="16">
                  <c:v>40195</c:v>
                </c:pt>
                <c:pt idx="17">
                  <c:v>40196</c:v>
                </c:pt>
                <c:pt idx="18">
                  <c:v>40197</c:v>
                </c:pt>
                <c:pt idx="19">
                  <c:v>40198</c:v>
                </c:pt>
                <c:pt idx="20">
                  <c:v>40199</c:v>
                </c:pt>
                <c:pt idx="21">
                  <c:v>40200</c:v>
                </c:pt>
                <c:pt idx="22">
                  <c:v>40201</c:v>
                </c:pt>
                <c:pt idx="23">
                  <c:v>40202</c:v>
                </c:pt>
                <c:pt idx="24">
                  <c:v>40203</c:v>
                </c:pt>
                <c:pt idx="25">
                  <c:v>40204</c:v>
                </c:pt>
                <c:pt idx="26">
                  <c:v>40205</c:v>
                </c:pt>
                <c:pt idx="27">
                  <c:v>40206</c:v>
                </c:pt>
                <c:pt idx="28">
                  <c:v>40207</c:v>
                </c:pt>
                <c:pt idx="29">
                  <c:v>40208</c:v>
                </c:pt>
                <c:pt idx="30">
                  <c:v>40209</c:v>
                </c:pt>
                <c:pt idx="31">
                  <c:v>40210</c:v>
                </c:pt>
                <c:pt idx="32">
                  <c:v>40211</c:v>
                </c:pt>
                <c:pt idx="33">
                  <c:v>40212</c:v>
                </c:pt>
                <c:pt idx="34">
                  <c:v>40213</c:v>
                </c:pt>
                <c:pt idx="35">
                  <c:v>40214</c:v>
                </c:pt>
                <c:pt idx="36">
                  <c:v>40215</c:v>
                </c:pt>
                <c:pt idx="37">
                  <c:v>40216</c:v>
                </c:pt>
                <c:pt idx="38">
                  <c:v>40217</c:v>
                </c:pt>
                <c:pt idx="39">
                  <c:v>40218</c:v>
                </c:pt>
                <c:pt idx="40">
                  <c:v>40219</c:v>
                </c:pt>
                <c:pt idx="41">
                  <c:v>40220</c:v>
                </c:pt>
                <c:pt idx="42">
                  <c:v>40221</c:v>
                </c:pt>
                <c:pt idx="43">
                  <c:v>40222</c:v>
                </c:pt>
                <c:pt idx="44">
                  <c:v>40223</c:v>
                </c:pt>
                <c:pt idx="45">
                  <c:v>40224</c:v>
                </c:pt>
                <c:pt idx="46">
                  <c:v>40225</c:v>
                </c:pt>
                <c:pt idx="47">
                  <c:v>40226</c:v>
                </c:pt>
                <c:pt idx="48">
                  <c:v>40227</c:v>
                </c:pt>
                <c:pt idx="49">
                  <c:v>40228</c:v>
                </c:pt>
                <c:pt idx="50">
                  <c:v>40229</c:v>
                </c:pt>
                <c:pt idx="51">
                  <c:v>40230</c:v>
                </c:pt>
                <c:pt idx="52">
                  <c:v>40231</c:v>
                </c:pt>
                <c:pt idx="53">
                  <c:v>40232</c:v>
                </c:pt>
                <c:pt idx="54">
                  <c:v>40233</c:v>
                </c:pt>
                <c:pt idx="55">
                  <c:v>40234</c:v>
                </c:pt>
                <c:pt idx="56">
                  <c:v>40235</c:v>
                </c:pt>
                <c:pt idx="57">
                  <c:v>40236</c:v>
                </c:pt>
                <c:pt idx="58">
                  <c:v>40237</c:v>
                </c:pt>
                <c:pt idx="59">
                  <c:v>40238</c:v>
                </c:pt>
                <c:pt idx="60">
                  <c:v>40239</c:v>
                </c:pt>
                <c:pt idx="61">
                  <c:v>40240</c:v>
                </c:pt>
                <c:pt idx="62">
                  <c:v>40241</c:v>
                </c:pt>
                <c:pt idx="63">
                  <c:v>40242</c:v>
                </c:pt>
                <c:pt idx="64">
                  <c:v>40243</c:v>
                </c:pt>
                <c:pt idx="65">
                  <c:v>40244</c:v>
                </c:pt>
                <c:pt idx="66">
                  <c:v>40245</c:v>
                </c:pt>
                <c:pt idx="67">
                  <c:v>40246</c:v>
                </c:pt>
                <c:pt idx="68">
                  <c:v>40247</c:v>
                </c:pt>
                <c:pt idx="69">
                  <c:v>40248</c:v>
                </c:pt>
                <c:pt idx="70">
                  <c:v>40249</c:v>
                </c:pt>
                <c:pt idx="71">
                  <c:v>40250</c:v>
                </c:pt>
                <c:pt idx="72">
                  <c:v>40251</c:v>
                </c:pt>
                <c:pt idx="73">
                  <c:v>40252</c:v>
                </c:pt>
                <c:pt idx="74">
                  <c:v>40253</c:v>
                </c:pt>
                <c:pt idx="75">
                  <c:v>40254</c:v>
                </c:pt>
                <c:pt idx="76">
                  <c:v>40255</c:v>
                </c:pt>
                <c:pt idx="77">
                  <c:v>40256</c:v>
                </c:pt>
                <c:pt idx="78">
                  <c:v>40257</c:v>
                </c:pt>
                <c:pt idx="79">
                  <c:v>40258</c:v>
                </c:pt>
                <c:pt idx="80">
                  <c:v>40259</c:v>
                </c:pt>
                <c:pt idx="81">
                  <c:v>40260</c:v>
                </c:pt>
                <c:pt idx="82">
                  <c:v>40261</c:v>
                </c:pt>
                <c:pt idx="83">
                  <c:v>40262</c:v>
                </c:pt>
                <c:pt idx="84">
                  <c:v>40263</c:v>
                </c:pt>
                <c:pt idx="85">
                  <c:v>40264</c:v>
                </c:pt>
                <c:pt idx="86">
                  <c:v>40265</c:v>
                </c:pt>
                <c:pt idx="87">
                  <c:v>40266</c:v>
                </c:pt>
                <c:pt idx="88">
                  <c:v>40267</c:v>
                </c:pt>
                <c:pt idx="89">
                  <c:v>40268</c:v>
                </c:pt>
                <c:pt idx="90">
                  <c:v>40269</c:v>
                </c:pt>
                <c:pt idx="91">
                  <c:v>40270</c:v>
                </c:pt>
                <c:pt idx="92">
                  <c:v>40271</c:v>
                </c:pt>
                <c:pt idx="93">
                  <c:v>40272</c:v>
                </c:pt>
                <c:pt idx="94">
                  <c:v>40273</c:v>
                </c:pt>
                <c:pt idx="95">
                  <c:v>40274</c:v>
                </c:pt>
                <c:pt idx="96">
                  <c:v>40275</c:v>
                </c:pt>
                <c:pt idx="97">
                  <c:v>40276</c:v>
                </c:pt>
                <c:pt idx="98">
                  <c:v>40277</c:v>
                </c:pt>
                <c:pt idx="99">
                  <c:v>40278</c:v>
                </c:pt>
                <c:pt idx="100">
                  <c:v>40279</c:v>
                </c:pt>
                <c:pt idx="101">
                  <c:v>40280</c:v>
                </c:pt>
                <c:pt idx="102">
                  <c:v>40281</c:v>
                </c:pt>
                <c:pt idx="103">
                  <c:v>40282</c:v>
                </c:pt>
                <c:pt idx="104">
                  <c:v>40283</c:v>
                </c:pt>
                <c:pt idx="105">
                  <c:v>40284</c:v>
                </c:pt>
                <c:pt idx="106">
                  <c:v>40285</c:v>
                </c:pt>
                <c:pt idx="107">
                  <c:v>40286</c:v>
                </c:pt>
                <c:pt idx="108">
                  <c:v>40287</c:v>
                </c:pt>
                <c:pt idx="109">
                  <c:v>40288</c:v>
                </c:pt>
                <c:pt idx="110">
                  <c:v>40289</c:v>
                </c:pt>
                <c:pt idx="111">
                  <c:v>40290</c:v>
                </c:pt>
                <c:pt idx="112">
                  <c:v>40291</c:v>
                </c:pt>
                <c:pt idx="113">
                  <c:v>40292</c:v>
                </c:pt>
                <c:pt idx="114">
                  <c:v>40293</c:v>
                </c:pt>
                <c:pt idx="115">
                  <c:v>40294</c:v>
                </c:pt>
                <c:pt idx="116">
                  <c:v>40295</c:v>
                </c:pt>
                <c:pt idx="117">
                  <c:v>40296</c:v>
                </c:pt>
                <c:pt idx="118">
                  <c:v>40297</c:v>
                </c:pt>
                <c:pt idx="119">
                  <c:v>40298</c:v>
                </c:pt>
                <c:pt idx="120">
                  <c:v>40299</c:v>
                </c:pt>
                <c:pt idx="121">
                  <c:v>40300</c:v>
                </c:pt>
                <c:pt idx="122">
                  <c:v>40301</c:v>
                </c:pt>
                <c:pt idx="123">
                  <c:v>40302</c:v>
                </c:pt>
                <c:pt idx="124">
                  <c:v>40303</c:v>
                </c:pt>
                <c:pt idx="125">
                  <c:v>40304</c:v>
                </c:pt>
                <c:pt idx="126">
                  <c:v>40305</c:v>
                </c:pt>
                <c:pt idx="127">
                  <c:v>40306</c:v>
                </c:pt>
                <c:pt idx="128">
                  <c:v>40307</c:v>
                </c:pt>
                <c:pt idx="129">
                  <c:v>40308</c:v>
                </c:pt>
                <c:pt idx="130">
                  <c:v>40309</c:v>
                </c:pt>
                <c:pt idx="131">
                  <c:v>40310</c:v>
                </c:pt>
                <c:pt idx="132">
                  <c:v>40311</c:v>
                </c:pt>
                <c:pt idx="133">
                  <c:v>40312</c:v>
                </c:pt>
                <c:pt idx="134">
                  <c:v>40313</c:v>
                </c:pt>
                <c:pt idx="135">
                  <c:v>40314</c:v>
                </c:pt>
                <c:pt idx="136">
                  <c:v>40315</c:v>
                </c:pt>
                <c:pt idx="137">
                  <c:v>40316</c:v>
                </c:pt>
                <c:pt idx="138">
                  <c:v>40317</c:v>
                </c:pt>
                <c:pt idx="139">
                  <c:v>40318</c:v>
                </c:pt>
                <c:pt idx="140">
                  <c:v>40319</c:v>
                </c:pt>
                <c:pt idx="141">
                  <c:v>40320</c:v>
                </c:pt>
                <c:pt idx="142">
                  <c:v>40321</c:v>
                </c:pt>
                <c:pt idx="143">
                  <c:v>40322</c:v>
                </c:pt>
                <c:pt idx="144">
                  <c:v>40323</c:v>
                </c:pt>
                <c:pt idx="145">
                  <c:v>40324</c:v>
                </c:pt>
                <c:pt idx="146">
                  <c:v>40325</c:v>
                </c:pt>
                <c:pt idx="147">
                  <c:v>40326</c:v>
                </c:pt>
                <c:pt idx="148">
                  <c:v>40327</c:v>
                </c:pt>
                <c:pt idx="149">
                  <c:v>40328</c:v>
                </c:pt>
                <c:pt idx="150">
                  <c:v>40329</c:v>
                </c:pt>
                <c:pt idx="151">
                  <c:v>40330</c:v>
                </c:pt>
                <c:pt idx="152">
                  <c:v>40331</c:v>
                </c:pt>
                <c:pt idx="153">
                  <c:v>40332</c:v>
                </c:pt>
                <c:pt idx="154">
                  <c:v>40333</c:v>
                </c:pt>
                <c:pt idx="155">
                  <c:v>40334</c:v>
                </c:pt>
                <c:pt idx="156">
                  <c:v>40335</c:v>
                </c:pt>
                <c:pt idx="157">
                  <c:v>40336</c:v>
                </c:pt>
                <c:pt idx="158">
                  <c:v>40337</c:v>
                </c:pt>
                <c:pt idx="159">
                  <c:v>40338</c:v>
                </c:pt>
                <c:pt idx="160">
                  <c:v>40339</c:v>
                </c:pt>
                <c:pt idx="161">
                  <c:v>40340</c:v>
                </c:pt>
                <c:pt idx="162">
                  <c:v>40341</c:v>
                </c:pt>
                <c:pt idx="163">
                  <c:v>40342</c:v>
                </c:pt>
                <c:pt idx="164">
                  <c:v>40343</c:v>
                </c:pt>
                <c:pt idx="165">
                  <c:v>40344</c:v>
                </c:pt>
                <c:pt idx="166">
                  <c:v>40345</c:v>
                </c:pt>
                <c:pt idx="167">
                  <c:v>40346</c:v>
                </c:pt>
                <c:pt idx="168">
                  <c:v>40347</c:v>
                </c:pt>
                <c:pt idx="169">
                  <c:v>40348</c:v>
                </c:pt>
                <c:pt idx="170">
                  <c:v>40349</c:v>
                </c:pt>
                <c:pt idx="171">
                  <c:v>40350</c:v>
                </c:pt>
                <c:pt idx="172">
                  <c:v>40351</c:v>
                </c:pt>
                <c:pt idx="173">
                  <c:v>40352</c:v>
                </c:pt>
                <c:pt idx="174">
                  <c:v>40353</c:v>
                </c:pt>
                <c:pt idx="175">
                  <c:v>40354</c:v>
                </c:pt>
                <c:pt idx="176">
                  <c:v>40355</c:v>
                </c:pt>
                <c:pt idx="177">
                  <c:v>40356</c:v>
                </c:pt>
                <c:pt idx="178">
                  <c:v>40357</c:v>
                </c:pt>
                <c:pt idx="179">
                  <c:v>40358</c:v>
                </c:pt>
                <c:pt idx="180">
                  <c:v>40359</c:v>
                </c:pt>
                <c:pt idx="181">
                  <c:v>40360</c:v>
                </c:pt>
                <c:pt idx="182">
                  <c:v>40361</c:v>
                </c:pt>
                <c:pt idx="183">
                  <c:v>40362</c:v>
                </c:pt>
                <c:pt idx="184">
                  <c:v>40363</c:v>
                </c:pt>
                <c:pt idx="185">
                  <c:v>40364</c:v>
                </c:pt>
                <c:pt idx="186">
                  <c:v>40365</c:v>
                </c:pt>
                <c:pt idx="187">
                  <c:v>40366</c:v>
                </c:pt>
                <c:pt idx="188">
                  <c:v>40367</c:v>
                </c:pt>
                <c:pt idx="189">
                  <c:v>40368</c:v>
                </c:pt>
                <c:pt idx="190">
                  <c:v>40369</c:v>
                </c:pt>
                <c:pt idx="191">
                  <c:v>40370</c:v>
                </c:pt>
                <c:pt idx="192">
                  <c:v>40371</c:v>
                </c:pt>
                <c:pt idx="193">
                  <c:v>40372</c:v>
                </c:pt>
                <c:pt idx="194">
                  <c:v>40373</c:v>
                </c:pt>
                <c:pt idx="195">
                  <c:v>40374</c:v>
                </c:pt>
                <c:pt idx="196">
                  <c:v>40375</c:v>
                </c:pt>
                <c:pt idx="197">
                  <c:v>40376</c:v>
                </c:pt>
                <c:pt idx="198">
                  <c:v>40377</c:v>
                </c:pt>
                <c:pt idx="199">
                  <c:v>40378</c:v>
                </c:pt>
                <c:pt idx="200">
                  <c:v>40379</c:v>
                </c:pt>
                <c:pt idx="201">
                  <c:v>40380</c:v>
                </c:pt>
                <c:pt idx="202">
                  <c:v>40381</c:v>
                </c:pt>
                <c:pt idx="203">
                  <c:v>40382</c:v>
                </c:pt>
                <c:pt idx="204">
                  <c:v>40383</c:v>
                </c:pt>
                <c:pt idx="205">
                  <c:v>40384</c:v>
                </c:pt>
                <c:pt idx="206">
                  <c:v>40385</c:v>
                </c:pt>
                <c:pt idx="207">
                  <c:v>40386</c:v>
                </c:pt>
                <c:pt idx="208">
                  <c:v>40387</c:v>
                </c:pt>
                <c:pt idx="209">
                  <c:v>40388</c:v>
                </c:pt>
                <c:pt idx="210">
                  <c:v>40389</c:v>
                </c:pt>
                <c:pt idx="211">
                  <c:v>40390</c:v>
                </c:pt>
                <c:pt idx="212">
                  <c:v>40391</c:v>
                </c:pt>
                <c:pt idx="213">
                  <c:v>40392</c:v>
                </c:pt>
                <c:pt idx="214">
                  <c:v>40393</c:v>
                </c:pt>
                <c:pt idx="215">
                  <c:v>40394</c:v>
                </c:pt>
                <c:pt idx="216">
                  <c:v>40395</c:v>
                </c:pt>
                <c:pt idx="217">
                  <c:v>40396</c:v>
                </c:pt>
                <c:pt idx="218">
                  <c:v>40397</c:v>
                </c:pt>
                <c:pt idx="219">
                  <c:v>40398</c:v>
                </c:pt>
                <c:pt idx="220">
                  <c:v>40399</c:v>
                </c:pt>
                <c:pt idx="221">
                  <c:v>40400</c:v>
                </c:pt>
                <c:pt idx="222">
                  <c:v>40401</c:v>
                </c:pt>
                <c:pt idx="223">
                  <c:v>40402</c:v>
                </c:pt>
                <c:pt idx="224">
                  <c:v>40403</c:v>
                </c:pt>
                <c:pt idx="225">
                  <c:v>40404</c:v>
                </c:pt>
                <c:pt idx="226">
                  <c:v>40405</c:v>
                </c:pt>
                <c:pt idx="227">
                  <c:v>40406</c:v>
                </c:pt>
                <c:pt idx="228">
                  <c:v>40407</c:v>
                </c:pt>
                <c:pt idx="229">
                  <c:v>40408</c:v>
                </c:pt>
                <c:pt idx="230">
                  <c:v>40409</c:v>
                </c:pt>
                <c:pt idx="231">
                  <c:v>40410</c:v>
                </c:pt>
                <c:pt idx="232">
                  <c:v>40411</c:v>
                </c:pt>
                <c:pt idx="233">
                  <c:v>40412</c:v>
                </c:pt>
                <c:pt idx="234">
                  <c:v>40413</c:v>
                </c:pt>
                <c:pt idx="235">
                  <c:v>40414</c:v>
                </c:pt>
                <c:pt idx="236">
                  <c:v>40415</c:v>
                </c:pt>
                <c:pt idx="237">
                  <c:v>40416</c:v>
                </c:pt>
                <c:pt idx="238">
                  <c:v>40417</c:v>
                </c:pt>
                <c:pt idx="239">
                  <c:v>40418</c:v>
                </c:pt>
                <c:pt idx="240">
                  <c:v>40419</c:v>
                </c:pt>
                <c:pt idx="241">
                  <c:v>40420</c:v>
                </c:pt>
                <c:pt idx="242">
                  <c:v>40421</c:v>
                </c:pt>
                <c:pt idx="243">
                  <c:v>40422</c:v>
                </c:pt>
                <c:pt idx="244">
                  <c:v>40423</c:v>
                </c:pt>
                <c:pt idx="245">
                  <c:v>40424</c:v>
                </c:pt>
                <c:pt idx="246">
                  <c:v>40425</c:v>
                </c:pt>
                <c:pt idx="247">
                  <c:v>40426</c:v>
                </c:pt>
                <c:pt idx="248">
                  <c:v>40427</c:v>
                </c:pt>
                <c:pt idx="249">
                  <c:v>40428</c:v>
                </c:pt>
                <c:pt idx="250">
                  <c:v>40429</c:v>
                </c:pt>
                <c:pt idx="251">
                  <c:v>40430</c:v>
                </c:pt>
                <c:pt idx="252">
                  <c:v>40431</c:v>
                </c:pt>
                <c:pt idx="253">
                  <c:v>40432</c:v>
                </c:pt>
                <c:pt idx="254">
                  <c:v>40433</c:v>
                </c:pt>
                <c:pt idx="255">
                  <c:v>40434</c:v>
                </c:pt>
                <c:pt idx="256">
                  <c:v>40435</c:v>
                </c:pt>
                <c:pt idx="257">
                  <c:v>40436</c:v>
                </c:pt>
                <c:pt idx="258">
                  <c:v>40437</c:v>
                </c:pt>
                <c:pt idx="259">
                  <c:v>40438</c:v>
                </c:pt>
                <c:pt idx="260">
                  <c:v>40439</c:v>
                </c:pt>
                <c:pt idx="261">
                  <c:v>40440</c:v>
                </c:pt>
                <c:pt idx="262">
                  <c:v>40441</c:v>
                </c:pt>
                <c:pt idx="263">
                  <c:v>40442</c:v>
                </c:pt>
                <c:pt idx="264">
                  <c:v>40443</c:v>
                </c:pt>
                <c:pt idx="265">
                  <c:v>40444</c:v>
                </c:pt>
                <c:pt idx="266">
                  <c:v>40445</c:v>
                </c:pt>
                <c:pt idx="267">
                  <c:v>40446</c:v>
                </c:pt>
                <c:pt idx="268">
                  <c:v>40447</c:v>
                </c:pt>
                <c:pt idx="269">
                  <c:v>40448</c:v>
                </c:pt>
                <c:pt idx="270">
                  <c:v>40449</c:v>
                </c:pt>
                <c:pt idx="271">
                  <c:v>40450</c:v>
                </c:pt>
                <c:pt idx="272">
                  <c:v>40451</c:v>
                </c:pt>
                <c:pt idx="273">
                  <c:v>40452</c:v>
                </c:pt>
                <c:pt idx="274">
                  <c:v>40453</c:v>
                </c:pt>
                <c:pt idx="275">
                  <c:v>40454</c:v>
                </c:pt>
                <c:pt idx="276">
                  <c:v>40455</c:v>
                </c:pt>
                <c:pt idx="277">
                  <c:v>40456</c:v>
                </c:pt>
                <c:pt idx="278">
                  <c:v>40457</c:v>
                </c:pt>
                <c:pt idx="279">
                  <c:v>40458</c:v>
                </c:pt>
                <c:pt idx="280">
                  <c:v>40459</c:v>
                </c:pt>
                <c:pt idx="281">
                  <c:v>40460</c:v>
                </c:pt>
                <c:pt idx="282">
                  <c:v>40461</c:v>
                </c:pt>
                <c:pt idx="283">
                  <c:v>40462</c:v>
                </c:pt>
                <c:pt idx="284">
                  <c:v>40463</c:v>
                </c:pt>
                <c:pt idx="285">
                  <c:v>40464</c:v>
                </c:pt>
                <c:pt idx="286">
                  <c:v>40465</c:v>
                </c:pt>
                <c:pt idx="287">
                  <c:v>40466</c:v>
                </c:pt>
                <c:pt idx="288">
                  <c:v>40467</c:v>
                </c:pt>
                <c:pt idx="289">
                  <c:v>40468</c:v>
                </c:pt>
                <c:pt idx="290">
                  <c:v>40469</c:v>
                </c:pt>
                <c:pt idx="291">
                  <c:v>40470</c:v>
                </c:pt>
                <c:pt idx="292">
                  <c:v>40471</c:v>
                </c:pt>
                <c:pt idx="293">
                  <c:v>40472</c:v>
                </c:pt>
                <c:pt idx="294">
                  <c:v>40473</c:v>
                </c:pt>
                <c:pt idx="295">
                  <c:v>40474</c:v>
                </c:pt>
                <c:pt idx="296">
                  <c:v>40475</c:v>
                </c:pt>
                <c:pt idx="297">
                  <c:v>40476</c:v>
                </c:pt>
                <c:pt idx="298">
                  <c:v>40477</c:v>
                </c:pt>
                <c:pt idx="299">
                  <c:v>40478</c:v>
                </c:pt>
                <c:pt idx="300">
                  <c:v>40479</c:v>
                </c:pt>
                <c:pt idx="301">
                  <c:v>40480</c:v>
                </c:pt>
                <c:pt idx="302">
                  <c:v>40481</c:v>
                </c:pt>
                <c:pt idx="303">
                  <c:v>40482</c:v>
                </c:pt>
                <c:pt idx="304">
                  <c:v>40483</c:v>
                </c:pt>
                <c:pt idx="305">
                  <c:v>40484</c:v>
                </c:pt>
                <c:pt idx="306">
                  <c:v>40485</c:v>
                </c:pt>
                <c:pt idx="307">
                  <c:v>40486</c:v>
                </c:pt>
                <c:pt idx="308">
                  <c:v>40487</c:v>
                </c:pt>
                <c:pt idx="309">
                  <c:v>40488</c:v>
                </c:pt>
                <c:pt idx="310">
                  <c:v>40489</c:v>
                </c:pt>
                <c:pt idx="311">
                  <c:v>40490</c:v>
                </c:pt>
                <c:pt idx="312">
                  <c:v>40491</c:v>
                </c:pt>
                <c:pt idx="313">
                  <c:v>40492</c:v>
                </c:pt>
                <c:pt idx="314">
                  <c:v>40493</c:v>
                </c:pt>
                <c:pt idx="315">
                  <c:v>40494</c:v>
                </c:pt>
                <c:pt idx="316">
                  <c:v>40495</c:v>
                </c:pt>
                <c:pt idx="317">
                  <c:v>40496</c:v>
                </c:pt>
                <c:pt idx="318">
                  <c:v>40497</c:v>
                </c:pt>
                <c:pt idx="319">
                  <c:v>40498</c:v>
                </c:pt>
                <c:pt idx="320">
                  <c:v>40499</c:v>
                </c:pt>
                <c:pt idx="321">
                  <c:v>40500</c:v>
                </c:pt>
                <c:pt idx="322">
                  <c:v>40501</c:v>
                </c:pt>
                <c:pt idx="323">
                  <c:v>40502</c:v>
                </c:pt>
                <c:pt idx="324">
                  <c:v>40503</c:v>
                </c:pt>
                <c:pt idx="325">
                  <c:v>40504</c:v>
                </c:pt>
                <c:pt idx="326">
                  <c:v>40505</c:v>
                </c:pt>
                <c:pt idx="327">
                  <c:v>40506</c:v>
                </c:pt>
                <c:pt idx="328">
                  <c:v>40507</c:v>
                </c:pt>
                <c:pt idx="329">
                  <c:v>40508</c:v>
                </c:pt>
                <c:pt idx="330">
                  <c:v>40509</c:v>
                </c:pt>
                <c:pt idx="331">
                  <c:v>40510</c:v>
                </c:pt>
                <c:pt idx="332">
                  <c:v>40511</c:v>
                </c:pt>
                <c:pt idx="333">
                  <c:v>40512</c:v>
                </c:pt>
                <c:pt idx="334">
                  <c:v>40513</c:v>
                </c:pt>
                <c:pt idx="335">
                  <c:v>40514</c:v>
                </c:pt>
                <c:pt idx="336">
                  <c:v>40515</c:v>
                </c:pt>
                <c:pt idx="337">
                  <c:v>40516</c:v>
                </c:pt>
                <c:pt idx="338">
                  <c:v>40517</c:v>
                </c:pt>
                <c:pt idx="339">
                  <c:v>40518</c:v>
                </c:pt>
                <c:pt idx="340">
                  <c:v>40519</c:v>
                </c:pt>
                <c:pt idx="341">
                  <c:v>40520</c:v>
                </c:pt>
                <c:pt idx="342">
                  <c:v>40521</c:v>
                </c:pt>
                <c:pt idx="343">
                  <c:v>40522</c:v>
                </c:pt>
                <c:pt idx="344">
                  <c:v>40523</c:v>
                </c:pt>
                <c:pt idx="345">
                  <c:v>40524</c:v>
                </c:pt>
                <c:pt idx="346">
                  <c:v>40525</c:v>
                </c:pt>
                <c:pt idx="347">
                  <c:v>40526</c:v>
                </c:pt>
                <c:pt idx="348">
                  <c:v>40527</c:v>
                </c:pt>
                <c:pt idx="349">
                  <c:v>40528</c:v>
                </c:pt>
                <c:pt idx="350">
                  <c:v>40529</c:v>
                </c:pt>
                <c:pt idx="351">
                  <c:v>40530</c:v>
                </c:pt>
                <c:pt idx="352">
                  <c:v>40531</c:v>
                </c:pt>
                <c:pt idx="353">
                  <c:v>40532</c:v>
                </c:pt>
                <c:pt idx="354">
                  <c:v>40533</c:v>
                </c:pt>
                <c:pt idx="355">
                  <c:v>40534</c:v>
                </c:pt>
                <c:pt idx="356">
                  <c:v>40535</c:v>
                </c:pt>
                <c:pt idx="357">
                  <c:v>40536</c:v>
                </c:pt>
                <c:pt idx="358">
                  <c:v>40537</c:v>
                </c:pt>
                <c:pt idx="359">
                  <c:v>40538</c:v>
                </c:pt>
                <c:pt idx="360">
                  <c:v>40539</c:v>
                </c:pt>
                <c:pt idx="361">
                  <c:v>40540</c:v>
                </c:pt>
                <c:pt idx="362">
                  <c:v>40541</c:v>
                </c:pt>
                <c:pt idx="363">
                  <c:v>40542</c:v>
                </c:pt>
                <c:pt idx="364">
                  <c:v>40543</c:v>
                </c:pt>
                <c:pt idx="365">
                  <c:v>40544</c:v>
                </c:pt>
                <c:pt idx="366">
                  <c:v>40545</c:v>
                </c:pt>
                <c:pt idx="367">
                  <c:v>40546</c:v>
                </c:pt>
                <c:pt idx="368">
                  <c:v>40547</c:v>
                </c:pt>
                <c:pt idx="369">
                  <c:v>40548</c:v>
                </c:pt>
                <c:pt idx="370">
                  <c:v>40549</c:v>
                </c:pt>
                <c:pt idx="371">
                  <c:v>40550</c:v>
                </c:pt>
                <c:pt idx="372">
                  <c:v>40551</c:v>
                </c:pt>
                <c:pt idx="373">
                  <c:v>40552</c:v>
                </c:pt>
                <c:pt idx="374">
                  <c:v>40553</c:v>
                </c:pt>
                <c:pt idx="375">
                  <c:v>40554</c:v>
                </c:pt>
                <c:pt idx="376">
                  <c:v>40555</c:v>
                </c:pt>
                <c:pt idx="377">
                  <c:v>40556</c:v>
                </c:pt>
                <c:pt idx="378">
                  <c:v>40557</c:v>
                </c:pt>
                <c:pt idx="379">
                  <c:v>40558</c:v>
                </c:pt>
                <c:pt idx="380">
                  <c:v>40559</c:v>
                </c:pt>
                <c:pt idx="381">
                  <c:v>40560</c:v>
                </c:pt>
                <c:pt idx="382">
                  <c:v>40561</c:v>
                </c:pt>
                <c:pt idx="383">
                  <c:v>40562</c:v>
                </c:pt>
                <c:pt idx="384">
                  <c:v>40563</c:v>
                </c:pt>
                <c:pt idx="385">
                  <c:v>40564</c:v>
                </c:pt>
                <c:pt idx="386">
                  <c:v>40565</c:v>
                </c:pt>
                <c:pt idx="387">
                  <c:v>40566</c:v>
                </c:pt>
                <c:pt idx="388">
                  <c:v>40567</c:v>
                </c:pt>
                <c:pt idx="389">
                  <c:v>40568</c:v>
                </c:pt>
                <c:pt idx="390">
                  <c:v>40569</c:v>
                </c:pt>
                <c:pt idx="391">
                  <c:v>40570</c:v>
                </c:pt>
                <c:pt idx="392">
                  <c:v>40571</c:v>
                </c:pt>
                <c:pt idx="393">
                  <c:v>40572</c:v>
                </c:pt>
                <c:pt idx="394">
                  <c:v>40573</c:v>
                </c:pt>
                <c:pt idx="395">
                  <c:v>40574</c:v>
                </c:pt>
                <c:pt idx="396">
                  <c:v>40575</c:v>
                </c:pt>
                <c:pt idx="397">
                  <c:v>40576</c:v>
                </c:pt>
                <c:pt idx="398">
                  <c:v>40577</c:v>
                </c:pt>
                <c:pt idx="399">
                  <c:v>40578</c:v>
                </c:pt>
                <c:pt idx="400">
                  <c:v>40579</c:v>
                </c:pt>
                <c:pt idx="401">
                  <c:v>40580</c:v>
                </c:pt>
                <c:pt idx="402">
                  <c:v>40581</c:v>
                </c:pt>
                <c:pt idx="403">
                  <c:v>40582</c:v>
                </c:pt>
                <c:pt idx="404">
                  <c:v>40583</c:v>
                </c:pt>
                <c:pt idx="405">
                  <c:v>40584</c:v>
                </c:pt>
                <c:pt idx="406">
                  <c:v>40585</c:v>
                </c:pt>
                <c:pt idx="407">
                  <c:v>40586</c:v>
                </c:pt>
                <c:pt idx="408">
                  <c:v>40587</c:v>
                </c:pt>
                <c:pt idx="409">
                  <c:v>40588</c:v>
                </c:pt>
                <c:pt idx="410">
                  <c:v>40589</c:v>
                </c:pt>
                <c:pt idx="411">
                  <c:v>40590</c:v>
                </c:pt>
                <c:pt idx="412">
                  <c:v>40591</c:v>
                </c:pt>
                <c:pt idx="413">
                  <c:v>40592</c:v>
                </c:pt>
                <c:pt idx="414">
                  <c:v>40593</c:v>
                </c:pt>
                <c:pt idx="415">
                  <c:v>40594</c:v>
                </c:pt>
                <c:pt idx="416">
                  <c:v>40595</c:v>
                </c:pt>
                <c:pt idx="417">
                  <c:v>40596</c:v>
                </c:pt>
                <c:pt idx="418">
                  <c:v>40597</c:v>
                </c:pt>
                <c:pt idx="419">
                  <c:v>40598</c:v>
                </c:pt>
                <c:pt idx="420">
                  <c:v>40599</c:v>
                </c:pt>
                <c:pt idx="421">
                  <c:v>40600</c:v>
                </c:pt>
                <c:pt idx="422">
                  <c:v>40601</c:v>
                </c:pt>
                <c:pt idx="423">
                  <c:v>40602</c:v>
                </c:pt>
                <c:pt idx="424">
                  <c:v>40603</c:v>
                </c:pt>
                <c:pt idx="425">
                  <c:v>40604</c:v>
                </c:pt>
                <c:pt idx="426">
                  <c:v>40605</c:v>
                </c:pt>
                <c:pt idx="427">
                  <c:v>40606</c:v>
                </c:pt>
                <c:pt idx="428">
                  <c:v>40607</c:v>
                </c:pt>
                <c:pt idx="429">
                  <c:v>40608</c:v>
                </c:pt>
                <c:pt idx="430">
                  <c:v>40609</c:v>
                </c:pt>
                <c:pt idx="431">
                  <c:v>40610</c:v>
                </c:pt>
                <c:pt idx="432">
                  <c:v>40611</c:v>
                </c:pt>
                <c:pt idx="433">
                  <c:v>40612</c:v>
                </c:pt>
                <c:pt idx="434">
                  <c:v>40613</c:v>
                </c:pt>
                <c:pt idx="435">
                  <c:v>40614</c:v>
                </c:pt>
                <c:pt idx="436">
                  <c:v>40615</c:v>
                </c:pt>
                <c:pt idx="437">
                  <c:v>40616</c:v>
                </c:pt>
                <c:pt idx="438">
                  <c:v>40617</c:v>
                </c:pt>
                <c:pt idx="439">
                  <c:v>40618</c:v>
                </c:pt>
                <c:pt idx="440">
                  <c:v>40619</c:v>
                </c:pt>
                <c:pt idx="441">
                  <c:v>40620</c:v>
                </c:pt>
                <c:pt idx="442">
                  <c:v>40621</c:v>
                </c:pt>
                <c:pt idx="443">
                  <c:v>40622</c:v>
                </c:pt>
                <c:pt idx="444">
                  <c:v>40623</c:v>
                </c:pt>
                <c:pt idx="445">
                  <c:v>40624</c:v>
                </c:pt>
                <c:pt idx="446">
                  <c:v>40625</c:v>
                </c:pt>
                <c:pt idx="447">
                  <c:v>40626</c:v>
                </c:pt>
                <c:pt idx="448">
                  <c:v>40627</c:v>
                </c:pt>
                <c:pt idx="449">
                  <c:v>40628</c:v>
                </c:pt>
                <c:pt idx="450">
                  <c:v>40629</c:v>
                </c:pt>
                <c:pt idx="451">
                  <c:v>40630</c:v>
                </c:pt>
                <c:pt idx="452">
                  <c:v>40631</c:v>
                </c:pt>
                <c:pt idx="453">
                  <c:v>40632</c:v>
                </c:pt>
                <c:pt idx="454">
                  <c:v>40633</c:v>
                </c:pt>
                <c:pt idx="455">
                  <c:v>40634</c:v>
                </c:pt>
                <c:pt idx="456">
                  <c:v>40635</c:v>
                </c:pt>
                <c:pt idx="457">
                  <c:v>40636</c:v>
                </c:pt>
                <c:pt idx="458">
                  <c:v>40637</c:v>
                </c:pt>
                <c:pt idx="459">
                  <c:v>40638</c:v>
                </c:pt>
                <c:pt idx="460">
                  <c:v>40639</c:v>
                </c:pt>
                <c:pt idx="461">
                  <c:v>40640</c:v>
                </c:pt>
                <c:pt idx="462">
                  <c:v>40641</c:v>
                </c:pt>
                <c:pt idx="463">
                  <c:v>40642</c:v>
                </c:pt>
                <c:pt idx="464">
                  <c:v>40643</c:v>
                </c:pt>
                <c:pt idx="465">
                  <c:v>40644</c:v>
                </c:pt>
                <c:pt idx="466">
                  <c:v>40645</c:v>
                </c:pt>
                <c:pt idx="467">
                  <c:v>40646</c:v>
                </c:pt>
                <c:pt idx="468">
                  <c:v>40647</c:v>
                </c:pt>
                <c:pt idx="469">
                  <c:v>40648</c:v>
                </c:pt>
                <c:pt idx="470">
                  <c:v>40649</c:v>
                </c:pt>
                <c:pt idx="471">
                  <c:v>40650</c:v>
                </c:pt>
                <c:pt idx="472">
                  <c:v>40651</c:v>
                </c:pt>
                <c:pt idx="473">
                  <c:v>40652</c:v>
                </c:pt>
                <c:pt idx="474">
                  <c:v>40653</c:v>
                </c:pt>
                <c:pt idx="475">
                  <c:v>40654</c:v>
                </c:pt>
                <c:pt idx="476">
                  <c:v>40655</c:v>
                </c:pt>
                <c:pt idx="477">
                  <c:v>40656</c:v>
                </c:pt>
                <c:pt idx="478">
                  <c:v>40657</c:v>
                </c:pt>
                <c:pt idx="479">
                  <c:v>40658</c:v>
                </c:pt>
                <c:pt idx="480">
                  <c:v>40659</c:v>
                </c:pt>
                <c:pt idx="481">
                  <c:v>40660</c:v>
                </c:pt>
                <c:pt idx="482">
                  <c:v>40661</c:v>
                </c:pt>
                <c:pt idx="483">
                  <c:v>40662</c:v>
                </c:pt>
                <c:pt idx="484">
                  <c:v>40663</c:v>
                </c:pt>
                <c:pt idx="485">
                  <c:v>40664</c:v>
                </c:pt>
                <c:pt idx="486">
                  <c:v>40665</c:v>
                </c:pt>
                <c:pt idx="487">
                  <c:v>40666</c:v>
                </c:pt>
                <c:pt idx="488">
                  <c:v>40667</c:v>
                </c:pt>
                <c:pt idx="489">
                  <c:v>40668</c:v>
                </c:pt>
                <c:pt idx="490">
                  <c:v>40669</c:v>
                </c:pt>
                <c:pt idx="491">
                  <c:v>40670</c:v>
                </c:pt>
                <c:pt idx="492">
                  <c:v>40671</c:v>
                </c:pt>
                <c:pt idx="493">
                  <c:v>40672</c:v>
                </c:pt>
                <c:pt idx="494">
                  <c:v>40673</c:v>
                </c:pt>
                <c:pt idx="495">
                  <c:v>40674</c:v>
                </c:pt>
                <c:pt idx="496">
                  <c:v>40675</c:v>
                </c:pt>
                <c:pt idx="497">
                  <c:v>40676</c:v>
                </c:pt>
                <c:pt idx="498">
                  <c:v>40677</c:v>
                </c:pt>
                <c:pt idx="499">
                  <c:v>40678</c:v>
                </c:pt>
                <c:pt idx="500">
                  <c:v>40679</c:v>
                </c:pt>
                <c:pt idx="501">
                  <c:v>40680</c:v>
                </c:pt>
                <c:pt idx="502">
                  <c:v>40681</c:v>
                </c:pt>
                <c:pt idx="503">
                  <c:v>40682</c:v>
                </c:pt>
                <c:pt idx="504">
                  <c:v>40683</c:v>
                </c:pt>
                <c:pt idx="505">
                  <c:v>40684</c:v>
                </c:pt>
                <c:pt idx="506">
                  <c:v>40685</c:v>
                </c:pt>
                <c:pt idx="507">
                  <c:v>40686</c:v>
                </c:pt>
                <c:pt idx="508">
                  <c:v>40687</c:v>
                </c:pt>
                <c:pt idx="509">
                  <c:v>40688</c:v>
                </c:pt>
                <c:pt idx="510">
                  <c:v>40689</c:v>
                </c:pt>
                <c:pt idx="511">
                  <c:v>40690</c:v>
                </c:pt>
                <c:pt idx="512">
                  <c:v>40691</c:v>
                </c:pt>
                <c:pt idx="513">
                  <c:v>40692</c:v>
                </c:pt>
                <c:pt idx="514">
                  <c:v>40693</c:v>
                </c:pt>
                <c:pt idx="515">
                  <c:v>40694</c:v>
                </c:pt>
                <c:pt idx="516">
                  <c:v>40695</c:v>
                </c:pt>
                <c:pt idx="517">
                  <c:v>40696</c:v>
                </c:pt>
                <c:pt idx="518">
                  <c:v>40697</c:v>
                </c:pt>
                <c:pt idx="519">
                  <c:v>40698</c:v>
                </c:pt>
                <c:pt idx="520">
                  <c:v>40699</c:v>
                </c:pt>
                <c:pt idx="521">
                  <c:v>40700</c:v>
                </c:pt>
                <c:pt idx="522">
                  <c:v>40701</c:v>
                </c:pt>
                <c:pt idx="523">
                  <c:v>40702</c:v>
                </c:pt>
                <c:pt idx="524">
                  <c:v>40703</c:v>
                </c:pt>
                <c:pt idx="525">
                  <c:v>40704</c:v>
                </c:pt>
                <c:pt idx="526">
                  <c:v>40705</c:v>
                </c:pt>
                <c:pt idx="527">
                  <c:v>40706</c:v>
                </c:pt>
                <c:pt idx="528">
                  <c:v>40707</c:v>
                </c:pt>
                <c:pt idx="529">
                  <c:v>40708</c:v>
                </c:pt>
                <c:pt idx="530">
                  <c:v>40709</c:v>
                </c:pt>
                <c:pt idx="531">
                  <c:v>40710</c:v>
                </c:pt>
                <c:pt idx="532">
                  <c:v>40711</c:v>
                </c:pt>
                <c:pt idx="533">
                  <c:v>40712</c:v>
                </c:pt>
                <c:pt idx="534">
                  <c:v>40713</c:v>
                </c:pt>
                <c:pt idx="535">
                  <c:v>40714</c:v>
                </c:pt>
                <c:pt idx="536">
                  <c:v>40715</c:v>
                </c:pt>
                <c:pt idx="537">
                  <c:v>40716</c:v>
                </c:pt>
                <c:pt idx="538">
                  <c:v>40717</c:v>
                </c:pt>
                <c:pt idx="539">
                  <c:v>40718</c:v>
                </c:pt>
                <c:pt idx="540">
                  <c:v>40719</c:v>
                </c:pt>
                <c:pt idx="541">
                  <c:v>40720</c:v>
                </c:pt>
                <c:pt idx="542">
                  <c:v>40721</c:v>
                </c:pt>
                <c:pt idx="543">
                  <c:v>40722</c:v>
                </c:pt>
                <c:pt idx="544">
                  <c:v>40723</c:v>
                </c:pt>
                <c:pt idx="545">
                  <c:v>40724</c:v>
                </c:pt>
                <c:pt idx="546">
                  <c:v>40725</c:v>
                </c:pt>
                <c:pt idx="547">
                  <c:v>40726</c:v>
                </c:pt>
                <c:pt idx="548">
                  <c:v>40727</c:v>
                </c:pt>
                <c:pt idx="549">
                  <c:v>40728</c:v>
                </c:pt>
                <c:pt idx="550">
                  <c:v>40729</c:v>
                </c:pt>
                <c:pt idx="551">
                  <c:v>40730</c:v>
                </c:pt>
                <c:pt idx="552">
                  <c:v>40731</c:v>
                </c:pt>
                <c:pt idx="553">
                  <c:v>40732</c:v>
                </c:pt>
                <c:pt idx="554">
                  <c:v>40733</c:v>
                </c:pt>
                <c:pt idx="555">
                  <c:v>40734</c:v>
                </c:pt>
                <c:pt idx="556">
                  <c:v>40735</c:v>
                </c:pt>
                <c:pt idx="557">
                  <c:v>40736</c:v>
                </c:pt>
                <c:pt idx="558">
                  <c:v>40737</c:v>
                </c:pt>
                <c:pt idx="559">
                  <c:v>40738</c:v>
                </c:pt>
                <c:pt idx="560">
                  <c:v>40739</c:v>
                </c:pt>
                <c:pt idx="561">
                  <c:v>40740</c:v>
                </c:pt>
                <c:pt idx="562">
                  <c:v>40741</c:v>
                </c:pt>
                <c:pt idx="563">
                  <c:v>40742</c:v>
                </c:pt>
                <c:pt idx="564">
                  <c:v>40743</c:v>
                </c:pt>
                <c:pt idx="565">
                  <c:v>40744</c:v>
                </c:pt>
                <c:pt idx="566">
                  <c:v>40745</c:v>
                </c:pt>
                <c:pt idx="567">
                  <c:v>40746</c:v>
                </c:pt>
                <c:pt idx="568">
                  <c:v>40747</c:v>
                </c:pt>
                <c:pt idx="569">
                  <c:v>40748</c:v>
                </c:pt>
                <c:pt idx="570">
                  <c:v>40749</c:v>
                </c:pt>
                <c:pt idx="571">
                  <c:v>40750</c:v>
                </c:pt>
                <c:pt idx="572">
                  <c:v>40751</c:v>
                </c:pt>
                <c:pt idx="573">
                  <c:v>40752</c:v>
                </c:pt>
                <c:pt idx="574">
                  <c:v>40753</c:v>
                </c:pt>
                <c:pt idx="575">
                  <c:v>40754</c:v>
                </c:pt>
                <c:pt idx="576">
                  <c:v>40755</c:v>
                </c:pt>
                <c:pt idx="577">
                  <c:v>40756</c:v>
                </c:pt>
                <c:pt idx="578">
                  <c:v>40757</c:v>
                </c:pt>
                <c:pt idx="579">
                  <c:v>40758</c:v>
                </c:pt>
                <c:pt idx="580">
                  <c:v>40759</c:v>
                </c:pt>
                <c:pt idx="581">
                  <c:v>40760</c:v>
                </c:pt>
                <c:pt idx="582">
                  <c:v>40761</c:v>
                </c:pt>
                <c:pt idx="583">
                  <c:v>40762</c:v>
                </c:pt>
                <c:pt idx="584">
                  <c:v>40763</c:v>
                </c:pt>
                <c:pt idx="585">
                  <c:v>40764</c:v>
                </c:pt>
                <c:pt idx="586">
                  <c:v>40765</c:v>
                </c:pt>
                <c:pt idx="587">
                  <c:v>40766</c:v>
                </c:pt>
                <c:pt idx="588">
                  <c:v>40767</c:v>
                </c:pt>
                <c:pt idx="589">
                  <c:v>40768</c:v>
                </c:pt>
                <c:pt idx="590">
                  <c:v>40769</c:v>
                </c:pt>
                <c:pt idx="591">
                  <c:v>40770</c:v>
                </c:pt>
                <c:pt idx="592">
                  <c:v>40771</c:v>
                </c:pt>
                <c:pt idx="593">
                  <c:v>40772</c:v>
                </c:pt>
                <c:pt idx="594">
                  <c:v>40773</c:v>
                </c:pt>
                <c:pt idx="595">
                  <c:v>40774</c:v>
                </c:pt>
                <c:pt idx="596">
                  <c:v>40775</c:v>
                </c:pt>
                <c:pt idx="597">
                  <c:v>40776</c:v>
                </c:pt>
                <c:pt idx="598">
                  <c:v>40777</c:v>
                </c:pt>
                <c:pt idx="599">
                  <c:v>40778</c:v>
                </c:pt>
                <c:pt idx="600">
                  <c:v>40779</c:v>
                </c:pt>
                <c:pt idx="601">
                  <c:v>40780</c:v>
                </c:pt>
                <c:pt idx="602">
                  <c:v>40781</c:v>
                </c:pt>
                <c:pt idx="603">
                  <c:v>40782</c:v>
                </c:pt>
                <c:pt idx="604">
                  <c:v>40783</c:v>
                </c:pt>
                <c:pt idx="605">
                  <c:v>40784</c:v>
                </c:pt>
                <c:pt idx="606">
                  <c:v>40785</c:v>
                </c:pt>
                <c:pt idx="607">
                  <c:v>40786</c:v>
                </c:pt>
                <c:pt idx="608">
                  <c:v>40787</c:v>
                </c:pt>
                <c:pt idx="609">
                  <c:v>40788</c:v>
                </c:pt>
                <c:pt idx="610">
                  <c:v>40789</c:v>
                </c:pt>
                <c:pt idx="611">
                  <c:v>40790</c:v>
                </c:pt>
                <c:pt idx="612">
                  <c:v>40791</c:v>
                </c:pt>
                <c:pt idx="613">
                  <c:v>40792</c:v>
                </c:pt>
                <c:pt idx="614">
                  <c:v>40793</c:v>
                </c:pt>
                <c:pt idx="615">
                  <c:v>40794</c:v>
                </c:pt>
                <c:pt idx="616">
                  <c:v>40795</c:v>
                </c:pt>
                <c:pt idx="617">
                  <c:v>40796</c:v>
                </c:pt>
                <c:pt idx="618">
                  <c:v>40797</c:v>
                </c:pt>
                <c:pt idx="619">
                  <c:v>40798</c:v>
                </c:pt>
                <c:pt idx="620">
                  <c:v>40799</c:v>
                </c:pt>
                <c:pt idx="621">
                  <c:v>40800</c:v>
                </c:pt>
                <c:pt idx="622">
                  <c:v>40801</c:v>
                </c:pt>
                <c:pt idx="623">
                  <c:v>40802</c:v>
                </c:pt>
                <c:pt idx="624">
                  <c:v>40803</c:v>
                </c:pt>
                <c:pt idx="625">
                  <c:v>40804</c:v>
                </c:pt>
                <c:pt idx="626">
                  <c:v>40805</c:v>
                </c:pt>
                <c:pt idx="627">
                  <c:v>40806</c:v>
                </c:pt>
                <c:pt idx="628">
                  <c:v>40807</c:v>
                </c:pt>
                <c:pt idx="629">
                  <c:v>40808</c:v>
                </c:pt>
                <c:pt idx="630">
                  <c:v>40809</c:v>
                </c:pt>
                <c:pt idx="631">
                  <c:v>40810</c:v>
                </c:pt>
                <c:pt idx="632">
                  <c:v>40811</c:v>
                </c:pt>
                <c:pt idx="633">
                  <c:v>40812</c:v>
                </c:pt>
                <c:pt idx="634">
                  <c:v>40813</c:v>
                </c:pt>
                <c:pt idx="635">
                  <c:v>40814</c:v>
                </c:pt>
                <c:pt idx="636">
                  <c:v>40815</c:v>
                </c:pt>
                <c:pt idx="637">
                  <c:v>40816</c:v>
                </c:pt>
                <c:pt idx="638">
                  <c:v>40817</c:v>
                </c:pt>
                <c:pt idx="639">
                  <c:v>40818</c:v>
                </c:pt>
                <c:pt idx="640">
                  <c:v>40819</c:v>
                </c:pt>
                <c:pt idx="641">
                  <c:v>40820</c:v>
                </c:pt>
                <c:pt idx="642">
                  <c:v>40821</c:v>
                </c:pt>
                <c:pt idx="643">
                  <c:v>40822</c:v>
                </c:pt>
                <c:pt idx="644">
                  <c:v>40823</c:v>
                </c:pt>
                <c:pt idx="645">
                  <c:v>40824</c:v>
                </c:pt>
                <c:pt idx="646">
                  <c:v>40825</c:v>
                </c:pt>
                <c:pt idx="647">
                  <c:v>40826</c:v>
                </c:pt>
                <c:pt idx="648">
                  <c:v>40827</c:v>
                </c:pt>
                <c:pt idx="649">
                  <c:v>40828</c:v>
                </c:pt>
                <c:pt idx="650">
                  <c:v>40829</c:v>
                </c:pt>
                <c:pt idx="651">
                  <c:v>40830</c:v>
                </c:pt>
                <c:pt idx="652">
                  <c:v>40831</c:v>
                </c:pt>
                <c:pt idx="653">
                  <c:v>40832</c:v>
                </c:pt>
                <c:pt idx="654">
                  <c:v>40833</c:v>
                </c:pt>
                <c:pt idx="655">
                  <c:v>40834</c:v>
                </c:pt>
                <c:pt idx="656">
                  <c:v>40835</c:v>
                </c:pt>
                <c:pt idx="657">
                  <c:v>40836</c:v>
                </c:pt>
                <c:pt idx="658">
                  <c:v>40837</c:v>
                </c:pt>
                <c:pt idx="659">
                  <c:v>40838</c:v>
                </c:pt>
                <c:pt idx="660">
                  <c:v>40839</c:v>
                </c:pt>
                <c:pt idx="661">
                  <c:v>40840</c:v>
                </c:pt>
                <c:pt idx="662">
                  <c:v>40841</c:v>
                </c:pt>
                <c:pt idx="663">
                  <c:v>40842</c:v>
                </c:pt>
                <c:pt idx="664">
                  <c:v>40843</c:v>
                </c:pt>
                <c:pt idx="665">
                  <c:v>40844</c:v>
                </c:pt>
                <c:pt idx="666">
                  <c:v>40845</c:v>
                </c:pt>
                <c:pt idx="667">
                  <c:v>40846</c:v>
                </c:pt>
                <c:pt idx="668">
                  <c:v>40847</c:v>
                </c:pt>
                <c:pt idx="669">
                  <c:v>40848</c:v>
                </c:pt>
                <c:pt idx="670">
                  <c:v>40849</c:v>
                </c:pt>
                <c:pt idx="671">
                  <c:v>40850</c:v>
                </c:pt>
                <c:pt idx="672">
                  <c:v>40851</c:v>
                </c:pt>
                <c:pt idx="673">
                  <c:v>40852</c:v>
                </c:pt>
                <c:pt idx="674">
                  <c:v>40853</c:v>
                </c:pt>
                <c:pt idx="675">
                  <c:v>40854</c:v>
                </c:pt>
                <c:pt idx="676">
                  <c:v>40855</c:v>
                </c:pt>
                <c:pt idx="677">
                  <c:v>40856</c:v>
                </c:pt>
                <c:pt idx="678">
                  <c:v>40857</c:v>
                </c:pt>
                <c:pt idx="679">
                  <c:v>40858</c:v>
                </c:pt>
                <c:pt idx="680">
                  <c:v>40859</c:v>
                </c:pt>
                <c:pt idx="681">
                  <c:v>40860</c:v>
                </c:pt>
                <c:pt idx="682">
                  <c:v>40861</c:v>
                </c:pt>
                <c:pt idx="683">
                  <c:v>40862</c:v>
                </c:pt>
                <c:pt idx="684">
                  <c:v>40863</c:v>
                </c:pt>
                <c:pt idx="685">
                  <c:v>40864</c:v>
                </c:pt>
                <c:pt idx="686">
                  <c:v>40865</c:v>
                </c:pt>
                <c:pt idx="687">
                  <c:v>40866</c:v>
                </c:pt>
                <c:pt idx="688">
                  <c:v>40867</c:v>
                </c:pt>
                <c:pt idx="689">
                  <c:v>40868</c:v>
                </c:pt>
                <c:pt idx="690">
                  <c:v>40869</c:v>
                </c:pt>
                <c:pt idx="691">
                  <c:v>40870</c:v>
                </c:pt>
                <c:pt idx="692">
                  <c:v>40871</c:v>
                </c:pt>
                <c:pt idx="693">
                  <c:v>40872</c:v>
                </c:pt>
                <c:pt idx="694">
                  <c:v>40873</c:v>
                </c:pt>
                <c:pt idx="695">
                  <c:v>40874</c:v>
                </c:pt>
                <c:pt idx="696">
                  <c:v>40875</c:v>
                </c:pt>
                <c:pt idx="697">
                  <c:v>40876</c:v>
                </c:pt>
                <c:pt idx="698">
                  <c:v>40877</c:v>
                </c:pt>
                <c:pt idx="699">
                  <c:v>40878</c:v>
                </c:pt>
                <c:pt idx="700">
                  <c:v>40879</c:v>
                </c:pt>
                <c:pt idx="701">
                  <c:v>40880</c:v>
                </c:pt>
                <c:pt idx="702">
                  <c:v>40881</c:v>
                </c:pt>
                <c:pt idx="703">
                  <c:v>40882</c:v>
                </c:pt>
                <c:pt idx="704">
                  <c:v>40883</c:v>
                </c:pt>
                <c:pt idx="705">
                  <c:v>40884</c:v>
                </c:pt>
                <c:pt idx="706">
                  <c:v>40885</c:v>
                </c:pt>
                <c:pt idx="707">
                  <c:v>40886</c:v>
                </c:pt>
                <c:pt idx="708">
                  <c:v>40887</c:v>
                </c:pt>
                <c:pt idx="709">
                  <c:v>40888</c:v>
                </c:pt>
                <c:pt idx="710">
                  <c:v>40889</c:v>
                </c:pt>
                <c:pt idx="711">
                  <c:v>40890</c:v>
                </c:pt>
                <c:pt idx="712">
                  <c:v>40891</c:v>
                </c:pt>
                <c:pt idx="713">
                  <c:v>40892</c:v>
                </c:pt>
                <c:pt idx="714">
                  <c:v>40893</c:v>
                </c:pt>
                <c:pt idx="715">
                  <c:v>40894</c:v>
                </c:pt>
                <c:pt idx="716">
                  <c:v>40895</c:v>
                </c:pt>
                <c:pt idx="717">
                  <c:v>40896</c:v>
                </c:pt>
                <c:pt idx="718">
                  <c:v>40897</c:v>
                </c:pt>
                <c:pt idx="719">
                  <c:v>40898</c:v>
                </c:pt>
                <c:pt idx="720">
                  <c:v>40899</c:v>
                </c:pt>
                <c:pt idx="721">
                  <c:v>40900</c:v>
                </c:pt>
                <c:pt idx="722">
                  <c:v>40901</c:v>
                </c:pt>
                <c:pt idx="723">
                  <c:v>40902</c:v>
                </c:pt>
                <c:pt idx="724">
                  <c:v>40903</c:v>
                </c:pt>
                <c:pt idx="725">
                  <c:v>40904</c:v>
                </c:pt>
                <c:pt idx="726">
                  <c:v>40905</c:v>
                </c:pt>
                <c:pt idx="727">
                  <c:v>40906</c:v>
                </c:pt>
                <c:pt idx="728">
                  <c:v>40907</c:v>
                </c:pt>
                <c:pt idx="729">
                  <c:v>40908</c:v>
                </c:pt>
                <c:pt idx="730">
                  <c:v>40909</c:v>
                </c:pt>
                <c:pt idx="731">
                  <c:v>40910</c:v>
                </c:pt>
                <c:pt idx="732">
                  <c:v>40911</c:v>
                </c:pt>
                <c:pt idx="733">
                  <c:v>40912</c:v>
                </c:pt>
                <c:pt idx="734">
                  <c:v>40913</c:v>
                </c:pt>
                <c:pt idx="735">
                  <c:v>40914</c:v>
                </c:pt>
                <c:pt idx="736">
                  <c:v>40915</c:v>
                </c:pt>
                <c:pt idx="737">
                  <c:v>40916</c:v>
                </c:pt>
                <c:pt idx="738">
                  <c:v>40917</c:v>
                </c:pt>
                <c:pt idx="739">
                  <c:v>40918</c:v>
                </c:pt>
                <c:pt idx="740">
                  <c:v>40919</c:v>
                </c:pt>
                <c:pt idx="741">
                  <c:v>40920</c:v>
                </c:pt>
                <c:pt idx="742">
                  <c:v>40921</c:v>
                </c:pt>
                <c:pt idx="743">
                  <c:v>40922</c:v>
                </c:pt>
                <c:pt idx="744">
                  <c:v>40923</c:v>
                </c:pt>
                <c:pt idx="745">
                  <c:v>40924</c:v>
                </c:pt>
                <c:pt idx="746">
                  <c:v>40925</c:v>
                </c:pt>
                <c:pt idx="747">
                  <c:v>40926</c:v>
                </c:pt>
                <c:pt idx="748">
                  <c:v>40927</c:v>
                </c:pt>
                <c:pt idx="749">
                  <c:v>40928</c:v>
                </c:pt>
                <c:pt idx="750">
                  <c:v>40929</c:v>
                </c:pt>
                <c:pt idx="751">
                  <c:v>40930</c:v>
                </c:pt>
                <c:pt idx="752">
                  <c:v>40931</c:v>
                </c:pt>
                <c:pt idx="753">
                  <c:v>40932</c:v>
                </c:pt>
                <c:pt idx="754">
                  <c:v>40933</c:v>
                </c:pt>
                <c:pt idx="755">
                  <c:v>40934</c:v>
                </c:pt>
                <c:pt idx="756">
                  <c:v>40935</c:v>
                </c:pt>
                <c:pt idx="757">
                  <c:v>40936</c:v>
                </c:pt>
                <c:pt idx="758">
                  <c:v>40937</c:v>
                </c:pt>
                <c:pt idx="759">
                  <c:v>40938</c:v>
                </c:pt>
                <c:pt idx="760">
                  <c:v>40939</c:v>
                </c:pt>
                <c:pt idx="761">
                  <c:v>40940</c:v>
                </c:pt>
                <c:pt idx="762">
                  <c:v>40941</c:v>
                </c:pt>
                <c:pt idx="763">
                  <c:v>40942</c:v>
                </c:pt>
                <c:pt idx="764">
                  <c:v>40943</c:v>
                </c:pt>
                <c:pt idx="765">
                  <c:v>40944</c:v>
                </c:pt>
                <c:pt idx="766">
                  <c:v>40945</c:v>
                </c:pt>
                <c:pt idx="767">
                  <c:v>40946</c:v>
                </c:pt>
                <c:pt idx="768">
                  <c:v>40947</c:v>
                </c:pt>
                <c:pt idx="769">
                  <c:v>40948</c:v>
                </c:pt>
                <c:pt idx="770">
                  <c:v>40949</c:v>
                </c:pt>
                <c:pt idx="771">
                  <c:v>40950</c:v>
                </c:pt>
                <c:pt idx="772">
                  <c:v>40951</c:v>
                </c:pt>
                <c:pt idx="773">
                  <c:v>40952</c:v>
                </c:pt>
                <c:pt idx="774">
                  <c:v>40953</c:v>
                </c:pt>
                <c:pt idx="775">
                  <c:v>40954</c:v>
                </c:pt>
                <c:pt idx="776">
                  <c:v>40955</c:v>
                </c:pt>
                <c:pt idx="777">
                  <c:v>40956</c:v>
                </c:pt>
                <c:pt idx="778">
                  <c:v>40957</c:v>
                </c:pt>
                <c:pt idx="779">
                  <c:v>40958</c:v>
                </c:pt>
                <c:pt idx="780">
                  <c:v>40959</c:v>
                </c:pt>
                <c:pt idx="781">
                  <c:v>40960</c:v>
                </c:pt>
                <c:pt idx="782">
                  <c:v>40961</c:v>
                </c:pt>
                <c:pt idx="783">
                  <c:v>40962</c:v>
                </c:pt>
                <c:pt idx="784">
                  <c:v>40963</c:v>
                </c:pt>
                <c:pt idx="785">
                  <c:v>40964</c:v>
                </c:pt>
                <c:pt idx="786">
                  <c:v>40965</c:v>
                </c:pt>
                <c:pt idx="787">
                  <c:v>40966</c:v>
                </c:pt>
                <c:pt idx="788">
                  <c:v>40967</c:v>
                </c:pt>
                <c:pt idx="789">
                  <c:v>40968</c:v>
                </c:pt>
                <c:pt idx="790">
                  <c:v>40969</c:v>
                </c:pt>
                <c:pt idx="791">
                  <c:v>40970</c:v>
                </c:pt>
                <c:pt idx="792">
                  <c:v>40971</c:v>
                </c:pt>
                <c:pt idx="793">
                  <c:v>40972</c:v>
                </c:pt>
                <c:pt idx="794">
                  <c:v>40973</c:v>
                </c:pt>
                <c:pt idx="795">
                  <c:v>40974</c:v>
                </c:pt>
                <c:pt idx="796">
                  <c:v>40975</c:v>
                </c:pt>
                <c:pt idx="797">
                  <c:v>40976</c:v>
                </c:pt>
                <c:pt idx="798">
                  <c:v>40977</c:v>
                </c:pt>
                <c:pt idx="799">
                  <c:v>40978</c:v>
                </c:pt>
                <c:pt idx="800">
                  <c:v>40979</c:v>
                </c:pt>
                <c:pt idx="801">
                  <c:v>40980</c:v>
                </c:pt>
                <c:pt idx="802">
                  <c:v>40981</c:v>
                </c:pt>
                <c:pt idx="803">
                  <c:v>40982</c:v>
                </c:pt>
                <c:pt idx="804">
                  <c:v>40983</c:v>
                </c:pt>
                <c:pt idx="805">
                  <c:v>40984</c:v>
                </c:pt>
                <c:pt idx="806">
                  <c:v>40985</c:v>
                </c:pt>
                <c:pt idx="807">
                  <c:v>40986</c:v>
                </c:pt>
                <c:pt idx="808">
                  <c:v>40987</c:v>
                </c:pt>
                <c:pt idx="809">
                  <c:v>40988</c:v>
                </c:pt>
                <c:pt idx="810">
                  <c:v>40989</c:v>
                </c:pt>
                <c:pt idx="811">
                  <c:v>40990</c:v>
                </c:pt>
                <c:pt idx="812">
                  <c:v>40991</c:v>
                </c:pt>
                <c:pt idx="813">
                  <c:v>40992</c:v>
                </c:pt>
                <c:pt idx="814">
                  <c:v>40993</c:v>
                </c:pt>
                <c:pt idx="815">
                  <c:v>40994</c:v>
                </c:pt>
                <c:pt idx="816">
                  <c:v>40995</c:v>
                </c:pt>
                <c:pt idx="817">
                  <c:v>40996</c:v>
                </c:pt>
                <c:pt idx="818">
                  <c:v>40997</c:v>
                </c:pt>
                <c:pt idx="819">
                  <c:v>40998</c:v>
                </c:pt>
                <c:pt idx="820">
                  <c:v>40999</c:v>
                </c:pt>
                <c:pt idx="821">
                  <c:v>41000</c:v>
                </c:pt>
                <c:pt idx="822">
                  <c:v>41001</c:v>
                </c:pt>
                <c:pt idx="823">
                  <c:v>41002</c:v>
                </c:pt>
                <c:pt idx="824">
                  <c:v>41003</c:v>
                </c:pt>
                <c:pt idx="825">
                  <c:v>41004</c:v>
                </c:pt>
                <c:pt idx="826">
                  <c:v>41005</c:v>
                </c:pt>
                <c:pt idx="827">
                  <c:v>41006</c:v>
                </c:pt>
                <c:pt idx="828">
                  <c:v>41007</c:v>
                </c:pt>
                <c:pt idx="829">
                  <c:v>41008</c:v>
                </c:pt>
                <c:pt idx="830">
                  <c:v>41009</c:v>
                </c:pt>
                <c:pt idx="831">
                  <c:v>41010</c:v>
                </c:pt>
                <c:pt idx="832">
                  <c:v>41011</c:v>
                </c:pt>
                <c:pt idx="833">
                  <c:v>41012</c:v>
                </c:pt>
                <c:pt idx="834">
                  <c:v>41013</c:v>
                </c:pt>
                <c:pt idx="835">
                  <c:v>41014</c:v>
                </c:pt>
                <c:pt idx="836">
                  <c:v>41015</c:v>
                </c:pt>
                <c:pt idx="837">
                  <c:v>41016</c:v>
                </c:pt>
                <c:pt idx="838">
                  <c:v>41017</c:v>
                </c:pt>
                <c:pt idx="839">
                  <c:v>41018</c:v>
                </c:pt>
                <c:pt idx="840">
                  <c:v>41019</c:v>
                </c:pt>
                <c:pt idx="841">
                  <c:v>41020</c:v>
                </c:pt>
                <c:pt idx="842">
                  <c:v>41021</c:v>
                </c:pt>
                <c:pt idx="843">
                  <c:v>41022</c:v>
                </c:pt>
                <c:pt idx="844">
                  <c:v>41023</c:v>
                </c:pt>
                <c:pt idx="845">
                  <c:v>41024</c:v>
                </c:pt>
                <c:pt idx="846">
                  <c:v>41025</c:v>
                </c:pt>
                <c:pt idx="847">
                  <c:v>41026</c:v>
                </c:pt>
                <c:pt idx="848">
                  <c:v>41027</c:v>
                </c:pt>
                <c:pt idx="849">
                  <c:v>41028</c:v>
                </c:pt>
                <c:pt idx="850">
                  <c:v>41029</c:v>
                </c:pt>
                <c:pt idx="851">
                  <c:v>41030</c:v>
                </c:pt>
                <c:pt idx="852">
                  <c:v>41031</c:v>
                </c:pt>
                <c:pt idx="853">
                  <c:v>41032</c:v>
                </c:pt>
                <c:pt idx="854">
                  <c:v>41033</c:v>
                </c:pt>
                <c:pt idx="855">
                  <c:v>41034</c:v>
                </c:pt>
                <c:pt idx="856">
                  <c:v>41035</c:v>
                </c:pt>
                <c:pt idx="857">
                  <c:v>41036</c:v>
                </c:pt>
                <c:pt idx="858">
                  <c:v>41037</c:v>
                </c:pt>
                <c:pt idx="859">
                  <c:v>41038</c:v>
                </c:pt>
                <c:pt idx="860">
                  <c:v>41039</c:v>
                </c:pt>
                <c:pt idx="861">
                  <c:v>41040</c:v>
                </c:pt>
                <c:pt idx="862">
                  <c:v>41041</c:v>
                </c:pt>
                <c:pt idx="863">
                  <c:v>41042</c:v>
                </c:pt>
                <c:pt idx="864">
                  <c:v>41043</c:v>
                </c:pt>
                <c:pt idx="865">
                  <c:v>41044</c:v>
                </c:pt>
                <c:pt idx="866">
                  <c:v>41045</c:v>
                </c:pt>
                <c:pt idx="867">
                  <c:v>41046</c:v>
                </c:pt>
                <c:pt idx="868">
                  <c:v>41047</c:v>
                </c:pt>
                <c:pt idx="869">
                  <c:v>41048</c:v>
                </c:pt>
                <c:pt idx="870">
                  <c:v>41049</c:v>
                </c:pt>
                <c:pt idx="871">
                  <c:v>41050</c:v>
                </c:pt>
                <c:pt idx="872">
                  <c:v>41051</c:v>
                </c:pt>
                <c:pt idx="873">
                  <c:v>41052</c:v>
                </c:pt>
                <c:pt idx="874">
                  <c:v>41053</c:v>
                </c:pt>
                <c:pt idx="875">
                  <c:v>41054</c:v>
                </c:pt>
                <c:pt idx="876">
                  <c:v>41055</c:v>
                </c:pt>
                <c:pt idx="877">
                  <c:v>41056</c:v>
                </c:pt>
                <c:pt idx="878">
                  <c:v>41057</c:v>
                </c:pt>
                <c:pt idx="879">
                  <c:v>41058</c:v>
                </c:pt>
                <c:pt idx="880">
                  <c:v>41059</c:v>
                </c:pt>
                <c:pt idx="881">
                  <c:v>41060</c:v>
                </c:pt>
                <c:pt idx="882">
                  <c:v>41061</c:v>
                </c:pt>
                <c:pt idx="883">
                  <c:v>41062</c:v>
                </c:pt>
                <c:pt idx="884">
                  <c:v>41063</c:v>
                </c:pt>
                <c:pt idx="885">
                  <c:v>41064</c:v>
                </c:pt>
                <c:pt idx="886">
                  <c:v>41065</c:v>
                </c:pt>
                <c:pt idx="887">
                  <c:v>41066</c:v>
                </c:pt>
                <c:pt idx="888">
                  <c:v>41067</c:v>
                </c:pt>
                <c:pt idx="889">
                  <c:v>41068</c:v>
                </c:pt>
                <c:pt idx="890">
                  <c:v>41069</c:v>
                </c:pt>
                <c:pt idx="891">
                  <c:v>41070</c:v>
                </c:pt>
                <c:pt idx="892">
                  <c:v>41071</c:v>
                </c:pt>
                <c:pt idx="893">
                  <c:v>41072</c:v>
                </c:pt>
                <c:pt idx="894">
                  <c:v>41073</c:v>
                </c:pt>
                <c:pt idx="895">
                  <c:v>41074</c:v>
                </c:pt>
                <c:pt idx="896">
                  <c:v>41075</c:v>
                </c:pt>
                <c:pt idx="897">
                  <c:v>41076</c:v>
                </c:pt>
                <c:pt idx="898">
                  <c:v>41077</c:v>
                </c:pt>
                <c:pt idx="899">
                  <c:v>41078</c:v>
                </c:pt>
                <c:pt idx="900">
                  <c:v>41079</c:v>
                </c:pt>
                <c:pt idx="901">
                  <c:v>41080</c:v>
                </c:pt>
                <c:pt idx="902">
                  <c:v>41081</c:v>
                </c:pt>
                <c:pt idx="903">
                  <c:v>41082</c:v>
                </c:pt>
                <c:pt idx="904">
                  <c:v>41083</c:v>
                </c:pt>
                <c:pt idx="905">
                  <c:v>41084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0</c:v>
                </c:pt>
                <c:pt idx="912">
                  <c:v>41091</c:v>
                </c:pt>
                <c:pt idx="913">
                  <c:v>41092</c:v>
                </c:pt>
                <c:pt idx="914">
                  <c:v>41093</c:v>
                </c:pt>
                <c:pt idx="915">
                  <c:v>41094</c:v>
                </c:pt>
                <c:pt idx="916">
                  <c:v>41095</c:v>
                </c:pt>
                <c:pt idx="917">
                  <c:v>41096</c:v>
                </c:pt>
                <c:pt idx="918">
                  <c:v>41097</c:v>
                </c:pt>
                <c:pt idx="919">
                  <c:v>41098</c:v>
                </c:pt>
                <c:pt idx="920">
                  <c:v>41099</c:v>
                </c:pt>
                <c:pt idx="921">
                  <c:v>41100</c:v>
                </c:pt>
                <c:pt idx="922">
                  <c:v>41101</c:v>
                </c:pt>
                <c:pt idx="923">
                  <c:v>41102</c:v>
                </c:pt>
                <c:pt idx="924">
                  <c:v>41103</c:v>
                </c:pt>
                <c:pt idx="925">
                  <c:v>41104</c:v>
                </c:pt>
                <c:pt idx="926">
                  <c:v>41105</c:v>
                </c:pt>
                <c:pt idx="927">
                  <c:v>41106</c:v>
                </c:pt>
                <c:pt idx="928">
                  <c:v>41107</c:v>
                </c:pt>
                <c:pt idx="929">
                  <c:v>41108</c:v>
                </c:pt>
                <c:pt idx="930">
                  <c:v>41109</c:v>
                </c:pt>
                <c:pt idx="931">
                  <c:v>41110</c:v>
                </c:pt>
                <c:pt idx="932">
                  <c:v>41111</c:v>
                </c:pt>
                <c:pt idx="933">
                  <c:v>41112</c:v>
                </c:pt>
                <c:pt idx="934">
                  <c:v>41113</c:v>
                </c:pt>
                <c:pt idx="935">
                  <c:v>41114</c:v>
                </c:pt>
                <c:pt idx="936">
                  <c:v>41115</c:v>
                </c:pt>
                <c:pt idx="937">
                  <c:v>41116</c:v>
                </c:pt>
                <c:pt idx="938">
                  <c:v>41117</c:v>
                </c:pt>
                <c:pt idx="939">
                  <c:v>41118</c:v>
                </c:pt>
                <c:pt idx="940">
                  <c:v>41119</c:v>
                </c:pt>
                <c:pt idx="941">
                  <c:v>41120</c:v>
                </c:pt>
                <c:pt idx="942">
                  <c:v>41121</c:v>
                </c:pt>
                <c:pt idx="943">
                  <c:v>41122</c:v>
                </c:pt>
                <c:pt idx="944">
                  <c:v>41123</c:v>
                </c:pt>
                <c:pt idx="945">
                  <c:v>41124</c:v>
                </c:pt>
                <c:pt idx="946">
                  <c:v>41125</c:v>
                </c:pt>
                <c:pt idx="947">
                  <c:v>41126</c:v>
                </c:pt>
                <c:pt idx="948">
                  <c:v>41127</c:v>
                </c:pt>
                <c:pt idx="949">
                  <c:v>41128</c:v>
                </c:pt>
                <c:pt idx="950">
                  <c:v>41129</c:v>
                </c:pt>
                <c:pt idx="951">
                  <c:v>41130</c:v>
                </c:pt>
                <c:pt idx="952">
                  <c:v>41131</c:v>
                </c:pt>
                <c:pt idx="953">
                  <c:v>41132</c:v>
                </c:pt>
                <c:pt idx="954">
                  <c:v>41133</c:v>
                </c:pt>
                <c:pt idx="955">
                  <c:v>41134</c:v>
                </c:pt>
                <c:pt idx="956">
                  <c:v>41135</c:v>
                </c:pt>
                <c:pt idx="957">
                  <c:v>41136</c:v>
                </c:pt>
                <c:pt idx="958">
                  <c:v>41137</c:v>
                </c:pt>
                <c:pt idx="959">
                  <c:v>41138</c:v>
                </c:pt>
                <c:pt idx="960">
                  <c:v>41139</c:v>
                </c:pt>
                <c:pt idx="961">
                  <c:v>41140</c:v>
                </c:pt>
                <c:pt idx="962">
                  <c:v>41141</c:v>
                </c:pt>
                <c:pt idx="963">
                  <c:v>41142</c:v>
                </c:pt>
                <c:pt idx="964">
                  <c:v>41143</c:v>
                </c:pt>
                <c:pt idx="965">
                  <c:v>41144</c:v>
                </c:pt>
                <c:pt idx="966">
                  <c:v>41145</c:v>
                </c:pt>
                <c:pt idx="967">
                  <c:v>41146</c:v>
                </c:pt>
                <c:pt idx="968">
                  <c:v>41147</c:v>
                </c:pt>
                <c:pt idx="969">
                  <c:v>41148</c:v>
                </c:pt>
                <c:pt idx="970">
                  <c:v>41149</c:v>
                </c:pt>
                <c:pt idx="971">
                  <c:v>41150</c:v>
                </c:pt>
                <c:pt idx="972">
                  <c:v>41151</c:v>
                </c:pt>
                <c:pt idx="973">
                  <c:v>41152</c:v>
                </c:pt>
                <c:pt idx="974">
                  <c:v>41153</c:v>
                </c:pt>
                <c:pt idx="975">
                  <c:v>41154</c:v>
                </c:pt>
                <c:pt idx="976">
                  <c:v>41155</c:v>
                </c:pt>
                <c:pt idx="977">
                  <c:v>41156</c:v>
                </c:pt>
                <c:pt idx="978">
                  <c:v>41157</c:v>
                </c:pt>
                <c:pt idx="979">
                  <c:v>41158</c:v>
                </c:pt>
                <c:pt idx="980">
                  <c:v>41159</c:v>
                </c:pt>
                <c:pt idx="981">
                  <c:v>41160</c:v>
                </c:pt>
                <c:pt idx="982">
                  <c:v>41161</c:v>
                </c:pt>
                <c:pt idx="983">
                  <c:v>41162</c:v>
                </c:pt>
                <c:pt idx="984">
                  <c:v>41163</c:v>
                </c:pt>
                <c:pt idx="985">
                  <c:v>41164</c:v>
                </c:pt>
                <c:pt idx="986">
                  <c:v>41165</c:v>
                </c:pt>
                <c:pt idx="987">
                  <c:v>41166</c:v>
                </c:pt>
                <c:pt idx="988">
                  <c:v>41167</c:v>
                </c:pt>
                <c:pt idx="989">
                  <c:v>41168</c:v>
                </c:pt>
                <c:pt idx="990">
                  <c:v>41169</c:v>
                </c:pt>
                <c:pt idx="991">
                  <c:v>41170</c:v>
                </c:pt>
                <c:pt idx="992">
                  <c:v>41171</c:v>
                </c:pt>
                <c:pt idx="993">
                  <c:v>41172</c:v>
                </c:pt>
                <c:pt idx="994">
                  <c:v>41173</c:v>
                </c:pt>
                <c:pt idx="995">
                  <c:v>41174</c:v>
                </c:pt>
                <c:pt idx="996">
                  <c:v>41175</c:v>
                </c:pt>
                <c:pt idx="997">
                  <c:v>41176</c:v>
                </c:pt>
                <c:pt idx="998">
                  <c:v>41177</c:v>
                </c:pt>
                <c:pt idx="999">
                  <c:v>41178</c:v>
                </c:pt>
                <c:pt idx="1000">
                  <c:v>41179</c:v>
                </c:pt>
                <c:pt idx="1001">
                  <c:v>41180</c:v>
                </c:pt>
                <c:pt idx="1002">
                  <c:v>41181</c:v>
                </c:pt>
                <c:pt idx="1003">
                  <c:v>41182</c:v>
                </c:pt>
                <c:pt idx="1004">
                  <c:v>41183</c:v>
                </c:pt>
                <c:pt idx="1005">
                  <c:v>41184</c:v>
                </c:pt>
                <c:pt idx="1006">
                  <c:v>41185</c:v>
                </c:pt>
                <c:pt idx="1007">
                  <c:v>41186</c:v>
                </c:pt>
                <c:pt idx="1008">
                  <c:v>41187</c:v>
                </c:pt>
                <c:pt idx="1009">
                  <c:v>41188</c:v>
                </c:pt>
                <c:pt idx="1010">
                  <c:v>41189</c:v>
                </c:pt>
                <c:pt idx="1011">
                  <c:v>41190</c:v>
                </c:pt>
                <c:pt idx="1012">
                  <c:v>41191</c:v>
                </c:pt>
                <c:pt idx="1013">
                  <c:v>41192</c:v>
                </c:pt>
                <c:pt idx="1014">
                  <c:v>41193</c:v>
                </c:pt>
                <c:pt idx="1015">
                  <c:v>41194</c:v>
                </c:pt>
                <c:pt idx="1016">
                  <c:v>41195</c:v>
                </c:pt>
                <c:pt idx="1017">
                  <c:v>41196</c:v>
                </c:pt>
                <c:pt idx="1018">
                  <c:v>41197</c:v>
                </c:pt>
                <c:pt idx="1019">
                  <c:v>41198</c:v>
                </c:pt>
                <c:pt idx="1020">
                  <c:v>41199</c:v>
                </c:pt>
                <c:pt idx="1021">
                  <c:v>41200</c:v>
                </c:pt>
                <c:pt idx="1022">
                  <c:v>41201</c:v>
                </c:pt>
                <c:pt idx="1023">
                  <c:v>41202</c:v>
                </c:pt>
                <c:pt idx="1024">
                  <c:v>41203</c:v>
                </c:pt>
                <c:pt idx="1025">
                  <c:v>41204</c:v>
                </c:pt>
                <c:pt idx="1026">
                  <c:v>41205</c:v>
                </c:pt>
                <c:pt idx="1027">
                  <c:v>41206</c:v>
                </c:pt>
                <c:pt idx="1028">
                  <c:v>41207</c:v>
                </c:pt>
                <c:pt idx="1029">
                  <c:v>41208</c:v>
                </c:pt>
                <c:pt idx="1030">
                  <c:v>41209</c:v>
                </c:pt>
                <c:pt idx="1031">
                  <c:v>41210</c:v>
                </c:pt>
                <c:pt idx="1032">
                  <c:v>41211</c:v>
                </c:pt>
                <c:pt idx="1033">
                  <c:v>41212</c:v>
                </c:pt>
                <c:pt idx="1034">
                  <c:v>41213</c:v>
                </c:pt>
                <c:pt idx="1035">
                  <c:v>41214</c:v>
                </c:pt>
                <c:pt idx="1036">
                  <c:v>41215</c:v>
                </c:pt>
                <c:pt idx="1037">
                  <c:v>41216</c:v>
                </c:pt>
                <c:pt idx="1038">
                  <c:v>41217</c:v>
                </c:pt>
                <c:pt idx="1039">
                  <c:v>41218</c:v>
                </c:pt>
                <c:pt idx="1040">
                  <c:v>41219</c:v>
                </c:pt>
                <c:pt idx="1041">
                  <c:v>41220</c:v>
                </c:pt>
                <c:pt idx="1042">
                  <c:v>41221</c:v>
                </c:pt>
                <c:pt idx="1043">
                  <c:v>41222</c:v>
                </c:pt>
                <c:pt idx="1044">
                  <c:v>41223</c:v>
                </c:pt>
                <c:pt idx="1045">
                  <c:v>41224</c:v>
                </c:pt>
                <c:pt idx="1046">
                  <c:v>41225</c:v>
                </c:pt>
                <c:pt idx="1047">
                  <c:v>41226</c:v>
                </c:pt>
                <c:pt idx="1048">
                  <c:v>41227</c:v>
                </c:pt>
                <c:pt idx="1049">
                  <c:v>41228</c:v>
                </c:pt>
                <c:pt idx="1050">
                  <c:v>41229</c:v>
                </c:pt>
                <c:pt idx="1051">
                  <c:v>41230</c:v>
                </c:pt>
                <c:pt idx="1052">
                  <c:v>41231</c:v>
                </c:pt>
                <c:pt idx="1053">
                  <c:v>41232</c:v>
                </c:pt>
                <c:pt idx="1054">
                  <c:v>41233</c:v>
                </c:pt>
                <c:pt idx="1055">
                  <c:v>41234</c:v>
                </c:pt>
                <c:pt idx="1056">
                  <c:v>41235</c:v>
                </c:pt>
                <c:pt idx="1057">
                  <c:v>41236</c:v>
                </c:pt>
                <c:pt idx="1058">
                  <c:v>41237</c:v>
                </c:pt>
                <c:pt idx="1059">
                  <c:v>41238</c:v>
                </c:pt>
                <c:pt idx="1060">
                  <c:v>41239</c:v>
                </c:pt>
                <c:pt idx="1061">
                  <c:v>41240</c:v>
                </c:pt>
                <c:pt idx="1062">
                  <c:v>41241</c:v>
                </c:pt>
                <c:pt idx="1063">
                  <c:v>41242</c:v>
                </c:pt>
                <c:pt idx="1064">
                  <c:v>41243</c:v>
                </c:pt>
                <c:pt idx="1065">
                  <c:v>41244</c:v>
                </c:pt>
                <c:pt idx="1066">
                  <c:v>41245</c:v>
                </c:pt>
                <c:pt idx="1067">
                  <c:v>41246</c:v>
                </c:pt>
                <c:pt idx="1068">
                  <c:v>41247</c:v>
                </c:pt>
                <c:pt idx="1069">
                  <c:v>41248</c:v>
                </c:pt>
                <c:pt idx="1070">
                  <c:v>41249</c:v>
                </c:pt>
                <c:pt idx="1071">
                  <c:v>41250</c:v>
                </c:pt>
                <c:pt idx="1072">
                  <c:v>41251</c:v>
                </c:pt>
                <c:pt idx="1073">
                  <c:v>41252</c:v>
                </c:pt>
                <c:pt idx="1074">
                  <c:v>41253</c:v>
                </c:pt>
                <c:pt idx="1075">
                  <c:v>41254</c:v>
                </c:pt>
                <c:pt idx="1076">
                  <c:v>41255</c:v>
                </c:pt>
                <c:pt idx="1077">
                  <c:v>41256</c:v>
                </c:pt>
                <c:pt idx="1078">
                  <c:v>41257</c:v>
                </c:pt>
                <c:pt idx="1079">
                  <c:v>41258</c:v>
                </c:pt>
                <c:pt idx="1080">
                  <c:v>41259</c:v>
                </c:pt>
                <c:pt idx="1081">
                  <c:v>41260</c:v>
                </c:pt>
                <c:pt idx="1082">
                  <c:v>41261</c:v>
                </c:pt>
                <c:pt idx="1083">
                  <c:v>41262</c:v>
                </c:pt>
                <c:pt idx="1084">
                  <c:v>41263</c:v>
                </c:pt>
                <c:pt idx="1085">
                  <c:v>41264</c:v>
                </c:pt>
                <c:pt idx="1086">
                  <c:v>41265</c:v>
                </c:pt>
                <c:pt idx="1087">
                  <c:v>41266</c:v>
                </c:pt>
                <c:pt idx="1088">
                  <c:v>41267</c:v>
                </c:pt>
                <c:pt idx="1089">
                  <c:v>41268</c:v>
                </c:pt>
                <c:pt idx="1090">
                  <c:v>41269</c:v>
                </c:pt>
                <c:pt idx="1091">
                  <c:v>41270</c:v>
                </c:pt>
                <c:pt idx="1092">
                  <c:v>41271</c:v>
                </c:pt>
                <c:pt idx="1093">
                  <c:v>41272</c:v>
                </c:pt>
                <c:pt idx="1094">
                  <c:v>41273</c:v>
                </c:pt>
                <c:pt idx="1095">
                  <c:v>41274</c:v>
                </c:pt>
                <c:pt idx="1096">
                  <c:v>41275</c:v>
                </c:pt>
                <c:pt idx="1097">
                  <c:v>41276</c:v>
                </c:pt>
                <c:pt idx="1098">
                  <c:v>41277</c:v>
                </c:pt>
                <c:pt idx="1099">
                  <c:v>41278</c:v>
                </c:pt>
                <c:pt idx="1100">
                  <c:v>41279</c:v>
                </c:pt>
                <c:pt idx="1101">
                  <c:v>41280</c:v>
                </c:pt>
                <c:pt idx="1102">
                  <c:v>41281</c:v>
                </c:pt>
                <c:pt idx="1103">
                  <c:v>41282</c:v>
                </c:pt>
                <c:pt idx="1104">
                  <c:v>41283</c:v>
                </c:pt>
                <c:pt idx="1105">
                  <c:v>41284</c:v>
                </c:pt>
                <c:pt idx="1106">
                  <c:v>41285</c:v>
                </c:pt>
                <c:pt idx="1107">
                  <c:v>41286</c:v>
                </c:pt>
                <c:pt idx="1108">
                  <c:v>41287</c:v>
                </c:pt>
                <c:pt idx="1109">
                  <c:v>41288</c:v>
                </c:pt>
                <c:pt idx="1110">
                  <c:v>41289</c:v>
                </c:pt>
                <c:pt idx="1111">
                  <c:v>41290</c:v>
                </c:pt>
                <c:pt idx="1112">
                  <c:v>41291</c:v>
                </c:pt>
                <c:pt idx="1113">
                  <c:v>41292</c:v>
                </c:pt>
                <c:pt idx="1114">
                  <c:v>41293</c:v>
                </c:pt>
                <c:pt idx="1115">
                  <c:v>41294</c:v>
                </c:pt>
                <c:pt idx="1116">
                  <c:v>41295</c:v>
                </c:pt>
                <c:pt idx="1117">
                  <c:v>41296</c:v>
                </c:pt>
                <c:pt idx="1118">
                  <c:v>41297</c:v>
                </c:pt>
                <c:pt idx="1119">
                  <c:v>41298</c:v>
                </c:pt>
                <c:pt idx="1120">
                  <c:v>41299</c:v>
                </c:pt>
                <c:pt idx="1121">
                  <c:v>41300</c:v>
                </c:pt>
                <c:pt idx="1122">
                  <c:v>41301</c:v>
                </c:pt>
                <c:pt idx="1123">
                  <c:v>41302</c:v>
                </c:pt>
                <c:pt idx="1124">
                  <c:v>41303</c:v>
                </c:pt>
                <c:pt idx="1125">
                  <c:v>41304</c:v>
                </c:pt>
                <c:pt idx="1126">
                  <c:v>41305</c:v>
                </c:pt>
                <c:pt idx="1127">
                  <c:v>41306</c:v>
                </c:pt>
                <c:pt idx="1128">
                  <c:v>41307</c:v>
                </c:pt>
                <c:pt idx="1129">
                  <c:v>41308</c:v>
                </c:pt>
                <c:pt idx="1130">
                  <c:v>41309</c:v>
                </c:pt>
                <c:pt idx="1131">
                  <c:v>41310</c:v>
                </c:pt>
                <c:pt idx="1132">
                  <c:v>41311</c:v>
                </c:pt>
                <c:pt idx="1133">
                  <c:v>41312</c:v>
                </c:pt>
                <c:pt idx="1134">
                  <c:v>41313</c:v>
                </c:pt>
                <c:pt idx="1135">
                  <c:v>41314</c:v>
                </c:pt>
                <c:pt idx="1136">
                  <c:v>41315</c:v>
                </c:pt>
                <c:pt idx="1137">
                  <c:v>41316</c:v>
                </c:pt>
                <c:pt idx="1138">
                  <c:v>41317</c:v>
                </c:pt>
                <c:pt idx="1139">
                  <c:v>41318</c:v>
                </c:pt>
                <c:pt idx="1140">
                  <c:v>41319</c:v>
                </c:pt>
                <c:pt idx="1141">
                  <c:v>41320</c:v>
                </c:pt>
                <c:pt idx="1142">
                  <c:v>41321</c:v>
                </c:pt>
                <c:pt idx="1143">
                  <c:v>41322</c:v>
                </c:pt>
                <c:pt idx="1144">
                  <c:v>41323</c:v>
                </c:pt>
                <c:pt idx="1145">
                  <c:v>41324</c:v>
                </c:pt>
                <c:pt idx="1146">
                  <c:v>41325</c:v>
                </c:pt>
                <c:pt idx="1147">
                  <c:v>41326</c:v>
                </c:pt>
                <c:pt idx="1148">
                  <c:v>41327</c:v>
                </c:pt>
                <c:pt idx="1149">
                  <c:v>41328</c:v>
                </c:pt>
                <c:pt idx="1150">
                  <c:v>41329</c:v>
                </c:pt>
                <c:pt idx="1151">
                  <c:v>41330</c:v>
                </c:pt>
                <c:pt idx="1152">
                  <c:v>41331</c:v>
                </c:pt>
                <c:pt idx="1153">
                  <c:v>41332</c:v>
                </c:pt>
                <c:pt idx="1154">
                  <c:v>41333</c:v>
                </c:pt>
                <c:pt idx="1155">
                  <c:v>41334</c:v>
                </c:pt>
                <c:pt idx="1156">
                  <c:v>41335</c:v>
                </c:pt>
                <c:pt idx="1157">
                  <c:v>41336</c:v>
                </c:pt>
                <c:pt idx="1158">
                  <c:v>41337</c:v>
                </c:pt>
                <c:pt idx="1159">
                  <c:v>41338</c:v>
                </c:pt>
                <c:pt idx="1160">
                  <c:v>41339</c:v>
                </c:pt>
                <c:pt idx="1161">
                  <c:v>41340</c:v>
                </c:pt>
                <c:pt idx="1162">
                  <c:v>41341</c:v>
                </c:pt>
                <c:pt idx="1163">
                  <c:v>41342</c:v>
                </c:pt>
                <c:pt idx="1164">
                  <c:v>41343</c:v>
                </c:pt>
                <c:pt idx="1165">
                  <c:v>41344</c:v>
                </c:pt>
                <c:pt idx="1166">
                  <c:v>41345</c:v>
                </c:pt>
                <c:pt idx="1167">
                  <c:v>41346</c:v>
                </c:pt>
                <c:pt idx="1168">
                  <c:v>41347</c:v>
                </c:pt>
                <c:pt idx="1169">
                  <c:v>41348</c:v>
                </c:pt>
                <c:pt idx="1170">
                  <c:v>41349</c:v>
                </c:pt>
                <c:pt idx="1171">
                  <c:v>41350</c:v>
                </c:pt>
                <c:pt idx="1172">
                  <c:v>41351</c:v>
                </c:pt>
                <c:pt idx="1173">
                  <c:v>41352</c:v>
                </c:pt>
                <c:pt idx="1174">
                  <c:v>41353</c:v>
                </c:pt>
                <c:pt idx="1175">
                  <c:v>41354</c:v>
                </c:pt>
                <c:pt idx="1176">
                  <c:v>41355</c:v>
                </c:pt>
                <c:pt idx="1177">
                  <c:v>41356</c:v>
                </c:pt>
                <c:pt idx="1178">
                  <c:v>41357</c:v>
                </c:pt>
                <c:pt idx="1179">
                  <c:v>41358</c:v>
                </c:pt>
                <c:pt idx="1180">
                  <c:v>41359</c:v>
                </c:pt>
                <c:pt idx="1181">
                  <c:v>41360</c:v>
                </c:pt>
                <c:pt idx="1182">
                  <c:v>41361</c:v>
                </c:pt>
                <c:pt idx="1183">
                  <c:v>41362</c:v>
                </c:pt>
                <c:pt idx="1184">
                  <c:v>41363</c:v>
                </c:pt>
                <c:pt idx="1185">
                  <c:v>41364</c:v>
                </c:pt>
                <c:pt idx="1186">
                  <c:v>41365</c:v>
                </c:pt>
                <c:pt idx="1187">
                  <c:v>41366</c:v>
                </c:pt>
                <c:pt idx="1188">
                  <c:v>41367</c:v>
                </c:pt>
                <c:pt idx="1189">
                  <c:v>41368</c:v>
                </c:pt>
                <c:pt idx="1190">
                  <c:v>41369</c:v>
                </c:pt>
                <c:pt idx="1191">
                  <c:v>41370</c:v>
                </c:pt>
                <c:pt idx="1192">
                  <c:v>41371</c:v>
                </c:pt>
                <c:pt idx="1193">
                  <c:v>41372</c:v>
                </c:pt>
                <c:pt idx="1194">
                  <c:v>41373</c:v>
                </c:pt>
                <c:pt idx="1195">
                  <c:v>41374</c:v>
                </c:pt>
                <c:pt idx="1196">
                  <c:v>41375</c:v>
                </c:pt>
                <c:pt idx="1197">
                  <c:v>41376</c:v>
                </c:pt>
                <c:pt idx="1198">
                  <c:v>41377</c:v>
                </c:pt>
                <c:pt idx="1199">
                  <c:v>41378</c:v>
                </c:pt>
                <c:pt idx="1200">
                  <c:v>41379</c:v>
                </c:pt>
                <c:pt idx="1201">
                  <c:v>41380</c:v>
                </c:pt>
                <c:pt idx="1202">
                  <c:v>41381</c:v>
                </c:pt>
                <c:pt idx="1203">
                  <c:v>41382</c:v>
                </c:pt>
                <c:pt idx="1204">
                  <c:v>41383</c:v>
                </c:pt>
                <c:pt idx="1205">
                  <c:v>41384</c:v>
                </c:pt>
                <c:pt idx="1206">
                  <c:v>41385</c:v>
                </c:pt>
                <c:pt idx="1207">
                  <c:v>41386</c:v>
                </c:pt>
                <c:pt idx="1208">
                  <c:v>41387</c:v>
                </c:pt>
                <c:pt idx="1209">
                  <c:v>41388</c:v>
                </c:pt>
                <c:pt idx="1210">
                  <c:v>41389</c:v>
                </c:pt>
                <c:pt idx="1211">
                  <c:v>41390</c:v>
                </c:pt>
                <c:pt idx="1212">
                  <c:v>41391</c:v>
                </c:pt>
                <c:pt idx="1213">
                  <c:v>41392</c:v>
                </c:pt>
                <c:pt idx="1214">
                  <c:v>41393</c:v>
                </c:pt>
                <c:pt idx="1215">
                  <c:v>41394</c:v>
                </c:pt>
                <c:pt idx="1216">
                  <c:v>41395</c:v>
                </c:pt>
                <c:pt idx="1217">
                  <c:v>41396</c:v>
                </c:pt>
                <c:pt idx="1218">
                  <c:v>41397</c:v>
                </c:pt>
                <c:pt idx="1219">
                  <c:v>41398</c:v>
                </c:pt>
                <c:pt idx="1220">
                  <c:v>41399</c:v>
                </c:pt>
                <c:pt idx="1221">
                  <c:v>41400</c:v>
                </c:pt>
                <c:pt idx="1222">
                  <c:v>41401</c:v>
                </c:pt>
                <c:pt idx="1223">
                  <c:v>41402</c:v>
                </c:pt>
                <c:pt idx="1224">
                  <c:v>41403</c:v>
                </c:pt>
                <c:pt idx="1225">
                  <c:v>41404</c:v>
                </c:pt>
                <c:pt idx="1226">
                  <c:v>41405</c:v>
                </c:pt>
                <c:pt idx="1227">
                  <c:v>41406</c:v>
                </c:pt>
                <c:pt idx="1228">
                  <c:v>41407</c:v>
                </c:pt>
                <c:pt idx="1229">
                  <c:v>41408</c:v>
                </c:pt>
                <c:pt idx="1230">
                  <c:v>41409</c:v>
                </c:pt>
                <c:pt idx="1231">
                  <c:v>41410</c:v>
                </c:pt>
                <c:pt idx="1232">
                  <c:v>41411</c:v>
                </c:pt>
                <c:pt idx="1233">
                  <c:v>41412</c:v>
                </c:pt>
                <c:pt idx="1234">
                  <c:v>41413</c:v>
                </c:pt>
                <c:pt idx="1235">
                  <c:v>41414</c:v>
                </c:pt>
                <c:pt idx="1236">
                  <c:v>41415</c:v>
                </c:pt>
                <c:pt idx="1237">
                  <c:v>41416</c:v>
                </c:pt>
                <c:pt idx="1238">
                  <c:v>41417</c:v>
                </c:pt>
                <c:pt idx="1239">
                  <c:v>41418</c:v>
                </c:pt>
                <c:pt idx="1240">
                  <c:v>41419</c:v>
                </c:pt>
                <c:pt idx="1241">
                  <c:v>41420</c:v>
                </c:pt>
                <c:pt idx="1242">
                  <c:v>41421</c:v>
                </c:pt>
                <c:pt idx="1243">
                  <c:v>41422</c:v>
                </c:pt>
                <c:pt idx="1244">
                  <c:v>41423</c:v>
                </c:pt>
                <c:pt idx="1245">
                  <c:v>41424</c:v>
                </c:pt>
                <c:pt idx="1246">
                  <c:v>41425</c:v>
                </c:pt>
                <c:pt idx="1247">
                  <c:v>41426</c:v>
                </c:pt>
                <c:pt idx="1248">
                  <c:v>41427</c:v>
                </c:pt>
                <c:pt idx="1249">
                  <c:v>41428</c:v>
                </c:pt>
                <c:pt idx="1250">
                  <c:v>41429</c:v>
                </c:pt>
                <c:pt idx="1251">
                  <c:v>41430</c:v>
                </c:pt>
                <c:pt idx="1252">
                  <c:v>41431</c:v>
                </c:pt>
                <c:pt idx="1253">
                  <c:v>41432</c:v>
                </c:pt>
                <c:pt idx="1254">
                  <c:v>41433</c:v>
                </c:pt>
                <c:pt idx="1255">
                  <c:v>41434</c:v>
                </c:pt>
                <c:pt idx="1256">
                  <c:v>41435</c:v>
                </c:pt>
                <c:pt idx="1257">
                  <c:v>41436</c:v>
                </c:pt>
                <c:pt idx="1258">
                  <c:v>41437</c:v>
                </c:pt>
                <c:pt idx="1259">
                  <c:v>41438</c:v>
                </c:pt>
                <c:pt idx="1260">
                  <c:v>41439</c:v>
                </c:pt>
                <c:pt idx="1261">
                  <c:v>41440</c:v>
                </c:pt>
                <c:pt idx="1262">
                  <c:v>41441</c:v>
                </c:pt>
                <c:pt idx="1263">
                  <c:v>41442</c:v>
                </c:pt>
                <c:pt idx="1264">
                  <c:v>41443</c:v>
                </c:pt>
                <c:pt idx="1265">
                  <c:v>41444</c:v>
                </c:pt>
                <c:pt idx="1266">
                  <c:v>41445</c:v>
                </c:pt>
                <c:pt idx="1267">
                  <c:v>41446</c:v>
                </c:pt>
                <c:pt idx="1268">
                  <c:v>41447</c:v>
                </c:pt>
                <c:pt idx="1269">
                  <c:v>41448</c:v>
                </c:pt>
                <c:pt idx="1270">
                  <c:v>41449</c:v>
                </c:pt>
                <c:pt idx="1271">
                  <c:v>41450</c:v>
                </c:pt>
                <c:pt idx="1272">
                  <c:v>41451</c:v>
                </c:pt>
                <c:pt idx="1273">
                  <c:v>41452</c:v>
                </c:pt>
                <c:pt idx="1274">
                  <c:v>41453</c:v>
                </c:pt>
                <c:pt idx="1275">
                  <c:v>41454</c:v>
                </c:pt>
                <c:pt idx="1276">
                  <c:v>41455</c:v>
                </c:pt>
                <c:pt idx="1277">
                  <c:v>41456</c:v>
                </c:pt>
                <c:pt idx="1278">
                  <c:v>41457</c:v>
                </c:pt>
                <c:pt idx="1279">
                  <c:v>41458</c:v>
                </c:pt>
                <c:pt idx="1280">
                  <c:v>41459</c:v>
                </c:pt>
                <c:pt idx="1281">
                  <c:v>41460</c:v>
                </c:pt>
                <c:pt idx="1282">
                  <c:v>41461</c:v>
                </c:pt>
                <c:pt idx="1283">
                  <c:v>41462</c:v>
                </c:pt>
                <c:pt idx="1284">
                  <c:v>41463</c:v>
                </c:pt>
                <c:pt idx="1285">
                  <c:v>41464</c:v>
                </c:pt>
                <c:pt idx="1286">
                  <c:v>41465</c:v>
                </c:pt>
                <c:pt idx="1287">
                  <c:v>41466</c:v>
                </c:pt>
                <c:pt idx="1288">
                  <c:v>41467</c:v>
                </c:pt>
                <c:pt idx="1289">
                  <c:v>41468</c:v>
                </c:pt>
                <c:pt idx="1290">
                  <c:v>41469</c:v>
                </c:pt>
                <c:pt idx="1291">
                  <c:v>41470</c:v>
                </c:pt>
                <c:pt idx="1292">
                  <c:v>41471</c:v>
                </c:pt>
                <c:pt idx="1293">
                  <c:v>41472</c:v>
                </c:pt>
                <c:pt idx="1294">
                  <c:v>41473</c:v>
                </c:pt>
                <c:pt idx="1295">
                  <c:v>41474</c:v>
                </c:pt>
                <c:pt idx="1296">
                  <c:v>41475</c:v>
                </c:pt>
                <c:pt idx="1297">
                  <c:v>41476</c:v>
                </c:pt>
                <c:pt idx="1298">
                  <c:v>41477</c:v>
                </c:pt>
                <c:pt idx="1299">
                  <c:v>41478</c:v>
                </c:pt>
                <c:pt idx="1300">
                  <c:v>41479</c:v>
                </c:pt>
                <c:pt idx="1301">
                  <c:v>41480</c:v>
                </c:pt>
                <c:pt idx="1302">
                  <c:v>41481</c:v>
                </c:pt>
                <c:pt idx="1303">
                  <c:v>41482</c:v>
                </c:pt>
                <c:pt idx="1304">
                  <c:v>41483</c:v>
                </c:pt>
                <c:pt idx="1305">
                  <c:v>41484</c:v>
                </c:pt>
                <c:pt idx="1306">
                  <c:v>41485</c:v>
                </c:pt>
                <c:pt idx="1307">
                  <c:v>41486</c:v>
                </c:pt>
                <c:pt idx="1308">
                  <c:v>41487</c:v>
                </c:pt>
                <c:pt idx="1309">
                  <c:v>41488</c:v>
                </c:pt>
                <c:pt idx="1310">
                  <c:v>41489</c:v>
                </c:pt>
                <c:pt idx="1311">
                  <c:v>41490</c:v>
                </c:pt>
                <c:pt idx="1312">
                  <c:v>41491</c:v>
                </c:pt>
                <c:pt idx="1313">
                  <c:v>41492</c:v>
                </c:pt>
                <c:pt idx="1314">
                  <c:v>41493</c:v>
                </c:pt>
                <c:pt idx="1315">
                  <c:v>41494</c:v>
                </c:pt>
                <c:pt idx="1316">
                  <c:v>41495</c:v>
                </c:pt>
                <c:pt idx="1317">
                  <c:v>41496</c:v>
                </c:pt>
                <c:pt idx="1318">
                  <c:v>41497</c:v>
                </c:pt>
                <c:pt idx="1319">
                  <c:v>41498</c:v>
                </c:pt>
                <c:pt idx="1320">
                  <c:v>41499</c:v>
                </c:pt>
                <c:pt idx="1321">
                  <c:v>41500</c:v>
                </c:pt>
                <c:pt idx="1322">
                  <c:v>41501</c:v>
                </c:pt>
                <c:pt idx="1323">
                  <c:v>41502</c:v>
                </c:pt>
                <c:pt idx="1324">
                  <c:v>41503</c:v>
                </c:pt>
                <c:pt idx="1325">
                  <c:v>41504</c:v>
                </c:pt>
                <c:pt idx="1326">
                  <c:v>41505</c:v>
                </c:pt>
                <c:pt idx="1327">
                  <c:v>41506</c:v>
                </c:pt>
                <c:pt idx="1328">
                  <c:v>41507</c:v>
                </c:pt>
                <c:pt idx="1329">
                  <c:v>41508</c:v>
                </c:pt>
                <c:pt idx="1330">
                  <c:v>41509</c:v>
                </c:pt>
                <c:pt idx="1331">
                  <c:v>41510</c:v>
                </c:pt>
                <c:pt idx="1332">
                  <c:v>41511</c:v>
                </c:pt>
                <c:pt idx="1333">
                  <c:v>41512</c:v>
                </c:pt>
                <c:pt idx="1334">
                  <c:v>41513</c:v>
                </c:pt>
                <c:pt idx="1335">
                  <c:v>41514</c:v>
                </c:pt>
                <c:pt idx="1336">
                  <c:v>41515</c:v>
                </c:pt>
                <c:pt idx="1337">
                  <c:v>41516</c:v>
                </c:pt>
                <c:pt idx="1338">
                  <c:v>41517</c:v>
                </c:pt>
                <c:pt idx="1339">
                  <c:v>41518</c:v>
                </c:pt>
                <c:pt idx="1340">
                  <c:v>41519</c:v>
                </c:pt>
                <c:pt idx="1341">
                  <c:v>41520</c:v>
                </c:pt>
                <c:pt idx="1342">
                  <c:v>41521</c:v>
                </c:pt>
                <c:pt idx="1343">
                  <c:v>41522</c:v>
                </c:pt>
                <c:pt idx="1344">
                  <c:v>41523</c:v>
                </c:pt>
                <c:pt idx="1345">
                  <c:v>41524</c:v>
                </c:pt>
                <c:pt idx="1346">
                  <c:v>41525</c:v>
                </c:pt>
                <c:pt idx="1347">
                  <c:v>41526</c:v>
                </c:pt>
                <c:pt idx="1348">
                  <c:v>41527</c:v>
                </c:pt>
                <c:pt idx="1349">
                  <c:v>41528</c:v>
                </c:pt>
                <c:pt idx="1350">
                  <c:v>41529</c:v>
                </c:pt>
                <c:pt idx="1351">
                  <c:v>41530</c:v>
                </c:pt>
                <c:pt idx="1352">
                  <c:v>41531</c:v>
                </c:pt>
                <c:pt idx="1353">
                  <c:v>41532</c:v>
                </c:pt>
                <c:pt idx="1354">
                  <c:v>41533</c:v>
                </c:pt>
                <c:pt idx="1355">
                  <c:v>41534</c:v>
                </c:pt>
                <c:pt idx="1356">
                  <c:v>41535</c:v>
                </c:pt>
                <c:pt idx="1357">
                  <c:v>41536</c:v>
                </c:pt>
                <c:pt idx="1358">
                  <c:v>41537</c:v>
                </c:pt>
                <c:pt idx="1359">
                  <c:v>41538</c:v>
                </c:pt>
                <c:pt idx="1360">
                  <c:v>41539</c:v>
                </c:pt>
                <c:pt idx="1361">
                  <c:v>41540</c:v>
                </c:pt>
                <c:pt idx="1362">
                  <c:v>41541</c:v>
                </c:pt>
                <c:pt idx="1363">
                  <c:v>41542</c:v>
                </c:pt>
                <c:pt idx="1364">
                  <c:v>41543</c:v>
                </c:pt>
                <c:pt idx="1365">
                  <c:v>41544</c:v>
                </c:pt>
                <c:pt idx="1366">
                  <c:v>41545</c:v>
                </c:pt>
                <c:pt idx="1367">
                  <c:v>41546</c:v>
                </c:pt>
                <c:pt idx="1368">
                  <c:v>41547</c:v>
                </c:pt>
                <c:pt idx="1369">
                  <c:v>41548</c:v>
                </c:pt>
                <c:pt idx="1370">
                  <c:v>41549</c:v>
                </c:pt>
                <c:pt idx="1371">
                  <c:v>41550</c:v>
                </c:pt>
                <c:pt idx="1372">
                  <c:v>41551</c:v>
                </c:pt>
                <c:pt idx="1373">
                  <c:v>41552</c:v>
                </c:pt>
                <c:pt idx="1374">
                  <c:v>41553</c:v>
                </c:pt>
                <c:pt idx="1375">
                  <c:v>41554</c:v>
                </c:pt>
                <c:pt idx="1376">
                  <c:v>41555</c:v>
                </c:pt>
                <c:pt idx="1377">
                  <c:v>41556</c:v>
                </c:pt>
                <c:pt idx="1378">
                  <c:v>41557</c:v>
                </c:pt>
                <c:pt idx="1379">
                  <c:v>41558</c:v>
                </c:pt>
                <c:pt idx="1380">
                  <c:v>41559</c:v>
                </c:pt>
                <c:pt idx="1381">
                  <c:v>41560</c:v>
                </c:pt>
                <c:pt idx="1382">
                  <c:v>41561</c:v>
                </c:pt>
                <c:pt idx="1383">
                  <c:v>41562</c:v>
                </c:pt>
                <c:pt idx="1384">
                  <c:v>41563</c:v>
                </c:pt>
                <c:pt idx="1385">
                  <c:v>41564</c:v>
                </c:pt>
                <c:pt idx="1386">
                  <c:v>41565</c:v>
                </c:pt>
                <c:pt idx="1387">
                  <c:v>41566</c:v>
                </c:pt>
                <c:pt idx="1388">
                  <c:v>41567</c:v>
                </c:pt>
                <c:pt idx="1389">
                  <c:v>41568</c:v>
                </c:pt>
                <c:pt idx="1390">
                  <c:v>41569</c:v>
                </c:pt>
                <c:pt idx="1391">
                  <c:v>41570</c:v>
                </c:pt>
                <c:pt idx="1392">
                  <c:v>41571</c:v>
                </c:pt>
                <c:pt idx="1393">
                  <c:v>41572</c:v>
                </c:pt>
                <c:pt idx="1394">
                  <c:v>41573</c:v>
                </c:pt>
                <c:pt idx="1395">
                  <c:v>41574</c:v>
                </c:pt>
                <c:pt idx="1396">
                  <c:v>41575</c:v>
                </c:pt>
                <c:pt idx="1397">
                  <c:v>41576</c:v>
                </c:pt>
                <c:pt idx="1398">
                  <c:v>41577</c:v>
                </c:pt>
                <c:pt idx="1399">
                  <c:v>41578</c:v>
                </c:pt>
                <c:pt idx="1400">
                  <c:v>41579</c:v>
                </c:pt>
                <c:pt idx="1401">
                  <c:v>41580</c:v>
                </c:pt>
                <c:pt idx="1402">
                  <c:v>41581</c:v>
                </c:pt>
                <c:pt idx="1403">
                  <c:v>41582</c:v>
                </c:pt>
                <c:pt idx="1404">
                  <c:v>41583</c:v>
                </c:pt>
                <c:pt idx="1405">
                  <c:v>41584</c:v>
                </c:pt>
                <c:pt idx="1406">
                  <c:v>41585</c:v>
                </c:pt>
                <c:pt idx="1407">
                  <c:v>41586</c:v>
                </c:pt>
                <c:pt idx="1408">
                  <c:v>41587</c:v>
                </c:pt>
                <c:pt idx="1409">
                  <c:v>41588</c:v>
                </c:pt>
                <c:pt idx="1410">
                  <c:v>41589</c:v>
                </c:pt>
                <c:pt idx="1411">
                  <c:v>41590</c:v>
                </c:pt>
                <c:pt idx="1412">
                  <c:v>41591</c:v>
                </c:pt>
                <c:pt idx="1413">
                  <c:v>41592</c:v>
                </c:pt>
                <c:pt idx="1414">
                  <c:v>41593</c:v>
                </c:pt>
                <c:pt idx="1415">
                  <c:v>41594</c:v>
                </c:pt>
                <c:pt idx="1416">
                  <c:v>41595</c:v>
                </c:pt>
                <c:pt idx="1417">
                  <c:v>41596</c:v>
                </c:pt>
                <c:pt idx="1418">
                  <c:v>41597</c:v>
                </c:pt>
                <c:pt idx="1419">
                  <c:v>41598</c:v>
                </c:pt>
                <c:pt idx="1420">
                  <c:v>41599</c:v>
                </c:pt>
                <c:pt idx="1421">
                  <c:v>41600</c:v>
                </c:pt>
                <c:pt idx="1422">
                  <c:v>41601</c:v>
                </c:pt>
                <c:pt idx="1423">
                  <c:v>41602</c:v>
                </c:pt>
                <c:pt idx="1424">
                  <c:v>41603</c:v>
                </c:pt>
                <c:pt idx="1425">
                  <c:v>41604</c:v>
                </c:pt>
                <c:pt idx="1426">
                  <c:v>41605</c:v>
                </c:pt>
                <c:pt idx="1427">
                  <c:v>41606</c:v>
                </c:pt>
                <c:pt idx="1428">
                  <c:v>41607</c:v>
                </c:pt>
                <c:pt idx="1429">
                  <c:v>41608</c:v>
                </c:pt>
                <c:pt idx="1430">
                  <c:v>41609</c:v>
                </c:pt>
                <c:pt idx="1431">
                  <c:v>41610</c:v>
                </c:pt>
                <c:pt idx="1432">
                  <c:v>41611</c:v>
                </c:pt>
                <c:pt idx="1433">
                  <c:v>41612</c:v>
                </c:pt>
                <c:pt idx="1434">
                  <c:v>41613</c:v>
                </c:pt>
                <c:pt idx="1435">
                  <c:v>41614</c:v>
                </c:pt>
                <c:pt idx="1436">
                  <c:v>41615</c:v>
                </c:pt>
                <c:pt idx="1437">
                  <c:v>41616</c:v>
                </c:pt>
                <c:pt idx="1438">
                  <c:v>41617</c:v>
                </c:pt>
                <c:pt idx="1439">
                  <c:v>41618</c:v>
                </c:pt>
                <c:pt idx="1440">
                  <c:v>41619</c:v>
                </c:pt>
                <c:pt idx="1441">
                  <c:v>41620</c:v>
                </c:pt>
                <c:pt idx="1442">
                  <c:v>41621</c:v>
                </c:pt>
                <c:pt idx="1443">
                  <c:v>41622</c:v>
                </c:pt>
                <c:pt idx="1444">
                  <c:v>41623</c:v>
                </c:pt>
                <c:pt idx="1445">
                  <c:v>41624</c:v>
                </c:pt>
                <c:pt idx="1446">
                  <c:v>41625</c:v>
                </c:pt>
                <c:pt idx="1447">
                  <c:v>41626</c:v>
                </c:pt>
                <c:pt idx="1448">
                  <c:v>41627</c:v>
                </c:pt>
                <c:pt idx="1449">
                  <c:v>41628</c:v>
                </c:pt>
                <c:pt idx="1450">
                  <c:v>41629</c:v>
                </c:pt>
                <c:pt idx="1451">
                  <c:v>41630</c:v>
                </c:pt>
                <c:pt idx="1452">
                  <c:v>41631</c:v>
                </c:pt>
                <c:pt idx="1453">
                  <c:v>41632</c:v>
                </c:pt>
                <c:pt idx="1454">
                  <c:v>41633</c:v>
                </c:pt>
                <c:pt idx="1455">
                  <c:v>41634</c:v>
                </c:pt>
                <c:pt idx="1456">
                  <c:v>41635</c:v>
                </c:pt>
                <c:pt idx="1457">
                  <c:v>41636</c:v>
                </c:pt>
                <c:pt idx="1458">
                  <c:v>41637</c:v>
                </c:pt>
                <c:pt idx="1459">
                  <c:v>41638</c:v>
                </c:pt>
                <c:pt idx="1460">
                  <c:v>41639</c:v>
                </c:pt>
                <c:pt idx="1461">
                  <c:v>41640</c:v>
                </c:pt>
                <c:pt idx="1462">
                  <c:v>41641</c:v>
                </c:pt>
                <c:pt idx="1463">
                  <c:v>41642</c:v>
                </c:pt>
                <c:pt idx="1464">
                  <c:v>41643</c:v>
                </c:pt>
                <c:pt idx="1465">
                  <c:v>41644</c:v>
                </c:pt>
                <c:pt idx="1466">
                  <c:v>41645</c:v>
                </c:pt>
                <c:pt idx="1467">
                  <c:v>41646</c:v>
                </c:pt>
                <c:pt idx="1468">
                  <c:v>41647</c:v>
                </c:pt>
                <c:pt idx="1469">
                  <c:v>41648</c:v>
                </c:pt>
                <c:pt idx="1470">
                  <c:v>41649</c:v>
                </c:pt>
                <c:pt idx="1471">
                  <c:v>41650</c:v>
                </c:pt>
                <c:pt idx="1472">
                  <c:v>41651</c:v>
                </c:pt>
                <c:pt idx="1473">
                  <c:v>41652</c:v>
                </c:pt>
                <c:pt idx="1474">
                  <c:v>41653</c:v>
                </c:pt>
                <c:pt idx="1475">
                  <c:v>41654</c:v>
                </c:pt>
                <c:pt idx="1476">
                  <c:v>41655</c:v>
                </c:pt>
                <c:pt idx="1477">
                  <c:v>41656</c:v>
                </c:pt>
                <c:pt idx="1478">
                  <c:v>41657</c:v>
                </c:pt>
                <c:pt idx="1479">
                  <c:v>41658</c:v>
                </c:pt>
                <c:pt idx="1480">
                  <c:v>41659</c:v>
                </c:pt>
                <c:pt idx="1481">
                  <c:v>41660</c:v>
                </c:pt>
                <c:pt idx="1482">
                  <c:v>41661</c:v>
                </c:pt>
                <c:pt idx="1483">
                  <c:v>41662</c:v>
                </c:pt>
                <c:pt idx="1484">
                  <c:v>41663</c:v>
                </c:pt>
                <c:pt idx="1485">
                  <c:v>41664</c:v>
                </c:pt>
                <c:pt idx="1486">
                  <c:v>41665</c:v>
                </c:pt>
                <c:pt idx="1487">
                  <c:v>41666</c:v>
                </c:pt>
                <c:pt idx="1488">
                  <c:v>41667</c:v>
                </c:pt>
                <c:pt idx="1489">
                  <c:v>41668</c:v>
                </c:pt>
                <c:pt idx="1490">
                  <c:v>41669</c:v>
                </c:pt>
                <c:pt idx="1491">
                  <c:v>41670</c:v>
                </c:pt>
                <c:pt idx="1492">
                  <c:v>41671</c:v>
                </c:pt>
                <c:pt idx="1493">
                  <c:v>41672</c:v>
                </c:pt>
                <c:pt idx="1494">
                  <c:v>41673</c:v>
                </c:pt>
                <c:pt idx="1495">
                  <c:v>41674</c:v>
                </c:pt>
                <c:pt idx="1496">
                  <c:v>41675</c:v>
                </c:pt>
                <c:pt idx="1497">
                  <c:v>41676</c:v>
                </c:pt>
                <c:pt idx="1498">
                  <c:v>41677</c:v>
                </c:pt>
                <c:pt idx="1499">
                  <c:v>41678</c:v>
                </c:pt>
                <c:pt idx="1500">
                  <c:v>41679</c:v>
                </c:pt>
                <c:pt idx="1501">
                  <c:v>41680</c:v>
                </c:pt>
                <c:pt idx="1502">
                  <c:v>41681</c:v>
                </c:pt>
                <c:pt idx="1503">
                  <c:v>41682</c:v>
                </c:pt>
                <c:pt idx="1504">
                  <c:v>41683</c:v>
                </c:pt>
                <c:pt idx="1505">
                  <c:v>41684</c:v>
                </c:pt>
                <c:pt idx="1506">
                  <c:v>41685</c:v>
                </c:pt>
                <c:pt idx="1507">
                  <c:v>41686</c:v>
                </c:pt>
                <c:pt idx="1508">
                  <c:v>41687</c:v>
                </c:pt>
                <c:pt idx="1509">
                  <c:v>41688</c:v>
                </c:pt>
                <c:pt idx="1510">
                  <c:v>41689</c:v>
                </c:pt>
                <c:pt idx="1511">
                  <c:v>41690</c:v>
                </c:pt>
                <c:pt idx="1512">
                  <c:v>41691</c:v>
                </c:pt>
                <c:pt idx="1513">
                  <c:v>41692</c:v>
                </c:pt>
                <c:pt idx="1514">
                  <c:v>41693</c:v>
                </c:pt>
                <c:pt idx="1515">
                  <c:v>41694</c:v>
                </c:pt>
                <c:pt idx="1516">
                  <c:v>41695</c:v>
                </c:pt>
                <c:pt idx="1517">
                  <c:v>41696</c:v>
                </c:pt>
                <c:pt idx="1518">
                  <c:v>41697</c:v>
                </c:pt>
                <c:pt idx="1519">
                  <c:v>41698</c:v>
                </c:pt>
                <c:pt idx="1520">
                  <c:v>41699</c:v>
                </c:pt>
                <c:pt idx="1521">
                  <c:v>41700</c:v>
                </c:pt>
                <c:pt idx="1522">
                  <c:v>41701</c:v>
                </c:pt>
                <c:pt idx="1523">
                  <c:v>41702</c:v>
                </c:pt>
                <c:pt idx="1524">
                  <c:v>41703</c:v>
                </c:pt>
                <c:pt idx="1525">
                  <c:v>41704</c:v>
                </c:pt>
                <c:pt idx="1526">
                  <c:v>41705</c:v>
                </c:pt>
                <c:pt idx="1527">
                  <c:v>41706</c:v>
                </c:pt>
                <c:pt idx="1528">
                  <c:v>41707</c:v>
                </c:pt>
                <c:pt idx="1529">
                  <c:v>41708</c:v>
                </c:pt>
                <c:pt idx="1530">
                  <c:v>41709</c:v>
                </c:pt>
                <c:pt idx="1531">
                  <c:v>41710</c:v>
                </c:pt>
                <c:pt idx="1532">
                  <c:v>41711</c:v>
                </c:pt>
                <c:pt idx="1533">
                  <c:v>41712</c:v>
                </c:pt>
                <c:pt idx="1534">
                  <c:v>41713</c:v>
                </c:pt>
                <c:pt idx="1535">
                  <c:v>41714</c:v>
                </c:pt>
                <c:pt idx="1536">
                  <c:v>41715</c:v>
                </c:pt>
                <c:pt idx="1537">
                  <c:v>41716</c:v>
                </c:pt>
                <c:pt idx="1538">
                  <c:v>41717</c:v>
                </c:pt>
                <c:pt idx="1539">
                  <c:v>41718</c:v>
                </c:pt>
                <c:pt idx="1540">
                  <c:v>41719</c:v>
                </c:pt>
                <c:pt idx="1541">
                  <c:v>41720</c:v>
                </c:pt>
                <c:pt idx="1542">
                  <c:v>41721</c:v>
                </c:pt>
                <c:pt idx="1543">
                  <c:v>41722</c:v>
                </c:pt>
                <c:pt idx="1544">
                  <c:v>41723</c:v>
                </c:pt>
                <c:pt idx="1545">
                  <c:v>41724</c:v>
                </c:pt>
                <c:pt idx="1546">
                  <c:v>41725</c:v>
                </c:pt>
                <c:pt idx="1547">
                  <c:v>41726</c:v>
                </c:pt>
                <c:pt idx="1548">
                  <c:v>41727</c:v>
                </c:pt>
                <c:pt idx="1549">
                  <c:v>41728</c:v>
                </c:pt>
                <c:pt idx="1550">
                  <c:v>41729</c:v>
                </c:pt>
                <c:pt idx="1551">
                  <c:v>41730</c:v>
                </c:pt>
                <c:pt idx="1552">
                  <c:v>41731</c:v>
                </c:pt>
                <c:pt idx="1553">
                  <c:v>41732</c:v>
                </c:pt>
                <c:pt idx="1554">
                  <c:v>41733</c:v>
                </c:pt>
                <c:pt idx="1555">
                  <c:v>41734</c:v>
                </c:pt>
                <c:pt idx="1556">
                  <c:v>41735</c:v>
                </c:pt>
                <c:pt idx="1557">
                  <c:v>41736</c:v>
                </c:pt>
                <c:pt idx="1558">
                  <c:v>41737</c:v>
                </c:pt>
                <c:pt idx="1559">
                  <c:v>41738</c:v>
                </c:pt>
                <c:pt idx="1560">
                  <c:v>41739</c:v>
                </c:pt>
                <c:pt idx="1561">
                  <c:v>41740</c:v>
                </c:pt>
                <c:pt idx="1562">
                  <c:v>41741</c:v>
                </c:pt>
                <c:pt idx="1563">
                  <c:v>41742</c:v>
                </c:pt>
                <c:pt idx="1564">
                  <c:v>41743</c:v>
                </c:pt>
                <c:pt idx="1565">
                  <c:v>41744</c:v>
                </c:pt>
                <c:pt idx="1566">
                  <c:v>41745</c:v>
                </c:pt>
                <c:pt idx="1567">
                  <c:v>41746</c:v>
                </c:pt>
                <c:pt idx="1568">
                  <c:v>41747</c:v>
                </c:pt>
                <c:pt idx="1569">
                  <c:v>41748</c:v>
                </c:pt>
                <c:pt idx="1570">
                  <c:v>41749</c:v>
                </c:pt>
                <c:pt idx="1571">
                  <c:v>41750</c:v>
                </c:pt>
                <c:pt idx="1572">
                  <c:v>41751</c:v>
                </c:pt>
                <c:pt idx="1573">
                  <c:v>41752</c:v>
                </c:pt>
                <c:pt idx="1574">
                  <c:v>41753</c:v>
                </c:pt>
                <c:pt idx="1575">
                  <c:v>41754</c:v>
                </c:pt>
                <c:pt idx="1576">
                  <c:v>41755</c:v>
                </c:pt>
                <c:pt idx="1577">
                  <c:v>41756</c:v>
                </c:pt>
                <c:pt idx="1578">
                  <c:v>41757</c:v>
                </c:pt>
                <c:pt idx="1579">
                  <c:v>41758</c:v>
                </c:pt>
                <c:pt idx="1580">
                  <c:v>41759</c:v>
                </c:pt>
                <c:pt idx="1581">
                  <c:v>41760</c:v>
                </c:pt>
                <c:pt idx="1582">
                  <c:v>41761</c:v>
                </c:pt>
                <c:pt idx="1583">
                  <c:v>41762</c:v>
                </c:pt>
                <c:pt idx="1584">
                  <c:v>41763</c:v>
                </c:pt>
                <c:pt idx="1585">
                  <c:v>41764</c:v>
                </c:pt>
                <c:pt idx="1586">
                  <c:v>41765</c:v>
                </c:pt>
                <c:pt idx="1587">
                  <c:v>41766</c:v>
                </c:pt>
                <c:pt idx="1588">
                  <c:v>41767</c:v>
                </c:pt>
                <c:pt idx="1589">
                  <c:v>41768</c:v>
                </c:pt>
                <c:pt idx="1590">
                  <c:v>41769</c:v>
                </c:pt>
                <c:pt idx="1591">
                  <c:v>41770</c:v>
                </c:pt>
                <c:pt idx="1592">
                  <c:v>41771</c:v>
                </c:pt>
                <c:pt idx="1593">
                  <c:v>41772</c:v>
                </c:pt>
                <c:pt idx="1594">
                  <c:v>41773</c:v>
                </c:pt>
                <c:pt idx="1595">
                  <c:v>41774</c:v>
                </c:pt>
                <c:pt idx="1596">
                  <c:v>41775</c:v>
                </c:pt>
                <c:pt idx="1597">
                  <c:v>41776</c:v>
                </c:pt>
                <c:pt idx="1598">
                  <c:v>41777</c:v>
                </c:pt>
                <c:pt idx="1599">
                  <c:v>41778</c:v>
                </c:pt>
                <c:pt idx="1600">
                  <c:v>41779</c:v>
                </c:pt>
                <c:pt idx="1601">
                  <c:v>41780</c:v>
                </c:pt>
                <c:pt idx="1602">
                  <c:v>41781</c:v>
                </c:pt>
                <c:pt idx="1603">
                  <c:v>41782</c:v>
                </c:pt>
                <c:pt idx="1604">
                  <c:v>41783</c:v>
                </c:pt>
                <c:pt idx="1605">
                  <c:v>41784</c:v>
                </c:pt>
                <c:pt idx="1606">
                  <c:v>41785</c:v>
                </c:pt>
                <c:pt idx="1607">
                  <c:v>41786</c:v>
                </c:pt>
                <c:pt idx="1608">
                  <c:v>41787</c:v>
                </c:pt>
                <c:pt idx="1609">
                  <c:v>41788</c:v>
                </c:pt>
                <c:pt idx="1610">
                  <c:v>41789</c:v>
                </c:pt>
                <c:pt idx="1611">
                  <c:v>41790</c:v>
                </c:pt>
                <c:pt idx="1612">
                  <c:v>41791</c:v>
                </c:pt>
                <c:pt idx="1613">
                  <c:v>41792</c:v>
                </c:pt>
                <c:pt idx="1614">
                  <c:v>41793</c:v>
                </c:pt>
                <c:pt idx="1615">
                  <c:v>41794</c:v>
                </c:pt>
                <c:pt idx="1616">
                  <c:v>41795</c:v>
                </c:pt>
                <c:pt idx="1617">
                  <c:v>41796</c:v>
                </c:pt>
                <c:pt idx="1618">
                  <c:v>41797</c:v>
                </c:pt>
                <c:pt idx="1619">
                  <c:v>41798</c:v>
                </c:pt>
                <c:pt idx="1620">
                  <c:v>41799</c:v>
                </c:pt>
                <c:pt idx="1621">
                  <c:v>41800</c:v>
                </c:pt>
                <c:pt idx="1622">
                  <c:v>41801</c:v>
                </c:pt>
                <c:pt idx="1623">
                  <c:v>41802</c:v>
                </c:pt>
                <c:pt idx="1624">
                  <c:v>41803</c:v>
                </c:pt>
                <c:pt idx="1625">
                  <c:v>41804</c:v>
                </c:pt>
                <c:pt idx="1626">
                  <c:v>41805</c:v>
                </c:pt>
                <c:pt idx="1627">
                  <c:v>41806</c:v>
                </c:pt>
                <c:pt idx="1628">
                  <c:v>41807</c:v>
                </c:pt>
                <c:pt idx="1629">
                  <c:v>41808</c:v>
                </c:pt>
                <c:pt idx="1630">
                  <c:v>41809</c:v>
                </c:pt>
                <c:pt idx="1631">
                  <c:v>41810</c:v>
                </c:pt>
                <c:pt idx="1632">
                  <c:v>41811</c:v>
                </c:pt>
                <c:pt idx="1633">
                  <c:v>41812</c:v>
                </c:pt>
                <c:pt idx="1634">
                  <c:v>41813</c:v>
                </c:pt>
                <c:pt idx="1635">
                  <c:v>41814</c:v>
                </c:pt>
                <c:pt idx="1636">
                  <c:v>41815</c:v>
                </c:pt>
                <c:pt idx="1637">
                  <c:v>41816</c:v>
                </c:pt>
                <c:pt idx="1638">
                  <c:v>41817</c:v>
                </c:pt>
                <c:pt idx="1639">
                  <c:v>41818</c:v>
                </c:pt>
                <c:pt idx="1640">
                  <c:v>41819</c:v>
                </c:pt>
                <c:pt idx="1641">
                  <c:v>41820</c:v>
                </c:pt>
                <c:pt idx="1642">
                  <c:v>41821</c:v>
                </c:pt>
                <c:pt idx="1643">
                  <c:v>41822</c:v>
                </c:pt>
                <c:pt idx="1644">
                  <c:v>41823</c:v>
                </c:pt>
                <c:pt idx="1645">
                  <c:v>41824</c:v>
                </c:pt>
                <c:pt idx="1646">
                  <c:v>41825</c:v>
                </c:pt>
                <c:pt idx="1647">
                  <c:v>41826</c:v>
                </c:pt>
                <c:pt idx="1648">
                  <c:v>41827</c:v>
                </c:pt>
                <c:pt idx="1649">
                  <c:v>41828</c:v>
                </c:pt>
                <c:pt idx="1650">
                  <c:v>41829</c:v>
                </c:pt>
                <c:pt idx="1651">
                  <c:v>41830</c:v>
                </c:pt>
                <c:pt idx="1652">
                  <c:v>41831</c:v>
                </c:pt>
                <c:pt idx="1653">
                  <c:v>41832</c:v>
                </c:pt>
                <c:pt idx="1654">
                  <c:v>41833</c:v>
                </c:pt>
                <c:pt idx="1655">
                  <c:v>41834</c:v>
                </c:pt>
                <c:pt idx="1656">
                  <c:v>41835</c:v>
                </c:pt>
                <c:pt idx="1657">
                  <c:v>41836</c:v>
                </c:pt>
                <c:pt idx="1658">
                  <c:v>41837</c:v>
                </c:pt>
                <c:pt idx="1659">
                  <c:v>41838</c:v>
                </c:pt>
                <c:pt idx="1660">
                  <c:v>41839</c:v>
                </c:pt>
                <c:pt idx="1661">
                  <c:v>41840</c:v>
                </c:pt>
                <c:pt idx="1662">
                  <c:v>41841</c:v>
                </c:pt>
                <c:pt idx="1663">
                  <c:v>41842</c:v>
                </c:pt>
                <c:pt idx="1664">
                  <c:v>41843</c:v>
                </c:pt>
                <c:pt idx="1665">
                  <c:v>41844</c:v>
                </c:pt>
                <c:pt idx="1666">
                  <c:v>41845</c:v>
                </c:pt>
                <c:pt idx="1667">
                  <c:v>41846</c:v>
                </c:pt>
                <c:pt idx="1668">
                  <c:v>41847</c:v>
                </c:pt>
                <c:pt idx="1669">
                  <c:v>41848</c:v>
                </c:pt>
                <c:pt idx="1670">
                  <c:v>41849</c:v>
                </c:pt>
                <c:pt idx="1671">
                  <c:v>41850</c:v>
                </c:pt>
                <c:pt idx="1672">
                  <c:v>41851</c:v>
                </c:pt>
                <c:pt idx="1673">
                  <c:v>41852</c:v>
                </c:pt>
                <c:pt idx="1674">
                  <c:v>41853</c:v>
                </c:pt>
                <c:pt idx="1675">
                  <c:v>41854</c:v>
                </c:pt>
                <c:pt idx="1676">
                  <c:v>41855</c:v>
                </c:pt>
                <c:pt idx="1677">
                  <c:v>41856</c:v>
                </c:pt>
                <c:pt idx="1678">
                  <c:v>41857</c:v>
                </c:pt>
                <c:pt idx="1679">
                  <c:v>41858</c:v>
                </c:pt>
                <c:pt idx="1680">
                  <c:v>41859</c:v>
                </c:pt>
                <c:pt idx="1681">
                  <c:v>41860</c:v>
                </c:pt>
                <c:pt idx="1682">
                  <c:v>41861</c:v>
                </c:pt>
                <c:pt idx="1683">
                  <c:v>41862</c:v>
                </c:pt>
                <c:pt idx="1684">
                  <c:v>41863</c:v>
                </c:pt>
                <c:pt idx="1685">
                  <c:v>41864</c:v>
                </c:pt>
                <c:pt idx="1686">
                  <c:v>41865</c:v>
                </c:pt>
                <c:pt idx="1687">
                  <c:v>41866</c:v>
                </c:pt>
                <c:pt idx="1688">
                  <c:v>41867</c:v>
                </c:pt>
                <c:pt idx="1689">
                  <c:v>41868</c:v>
                </c:pt>
                <c:pt idx="1690">
                  <c:v>41869</c:v>
                </c:pt>
                <c:pt idx="1691">
                  <c:v>41870</c:v>
                </c:pt>
                <c:pt idx="1692">
                  <c:v>41871</c:v>
                </c:pt>
                <c:pt idx="1693">
                  <c:v>41872</c:v>
                </c:pt>
                <c:pt idx="1694">
                  <c:v>41873</c:v>
                </c:pt>
                <c:pt idx="1695">
                  <c:v>41874</c:v>
                </c:pt>
                <c:pt idx="1696">
                  <c:v>41875</c:v>
                </c:pt>
                <c:pt idx="1697">
                  <c:v>41876</c:v>
                </c:pt>
                <c:pt idx="1698">
                  <c:v>41877</c:v>
                </c:pt>
                <c:pt idx="1699">
                  <c:v>41878</c:v>
                </c:pt>
                <c:pt idx="1700">
                  <c:v>41879</c:v>
                </c:pt>
                <c:pt idx="1701">
                  <c:v>41880</c:v>
                </c:pt>
                <c:pt idx="1702">
                  <c:v>41881</c:v>
                </c:pt>
                <c:pt idx="1703">
                  <c:v>41882</c:v>
                </c:pt>
                <c:pt idx="1704">
                  <c:v>41883</c:v>
                </c:pt>
                <c:pt idx="1705">
                  <c:v>41884</c:v>
                </c:pt>
                <c:pt idx="1706">
                  <c:v>41885</c:v>
                </c:pt>
                <c:pt idx="1707">
                  <c:v>41886</c:v>
                </c:pt>
                <c:pt idx="1708">
                  <c:v>41887</c:v>
                </c:pt>
                <c:pt idx="1709">
                  <c:v>41888</c:v>
                </c:pt>
                <c:pt idx="1710">
                  <c:v>41889</c:v>
                </c:pt>
                <c:pt idx="1711">
                  <c:v>41890</c:v>
                </c:pt>
                <c:pt idx="1712">
                  <c:v>41891</c:v>
                </c:pt>
                <c:pt idx="1713">
                  <c:v>41892</c:v>
                </c:pt>
                <c:pt idx="1714">
                  <c:v>41893</c:v>
                </c:pt>
                <c:pt idx="1715">
                  <c:v>41894</c:v>
                </c:pt>
                <c:pt idx="1716">
                  <c:v>41895</c:v>
                </c:pt>
                <c:pt idx="1717">
                  <c:v>41896</c:v>
                </c:pt>
                <c:pt idx="1718">
                  <c:v>41897</c:v>
                </c:pt>
                <c:pt idx="1719">
                  <c:v>41898</c:v>
                </c:pt>
                <c:pt idx="1720">
                  <c:v>41899</c:v>
                </c:pt>
                <c:pt idx="1721">
                  <c:v>41900</c:v>
                </c:pt>
                <c:pt idx="1722">
                  <c:v>41901</c:v>
                </c:pt>
                <c:pt idx="1723">
                  <c:v>41902</c:v>
                </c:pt>
                <c:pt idx="1724">
                  <c:v>41903</c:v>
                </c:pt>
                <c:pt idx="1725">
                  <c:v>41904</c:v>
                </c:pt>
                <c:pt idx="1726">
                  <c:v>41905</c:v>
                </c:pt>
                <c:pt idx="1727">
                  <c:v>41906</c:v>
                </c:pt>
                <c:pt idx="1728">
                  <c:v>41907</c:v>
                </c:pt>
                <c:pt idx="1729">
                  <c:v>41908</c:v>
                </c:pt>
                <c:pt idx="1730">
                  <c:v>41909</c:v>
                </c:pt>
                <c:pt idx="1731">
                  <c:v>41910</c:v>
                </c:pt>
                <c:pt idx="1732">
                  <c:v>41911</c:v>
                </c:pt>
                <c:pt idx="1733">
                  <c:v>41912</c:v>
                </c:pt>
                <c:pt idx="1734">
                  <c:v>41913</c:v>
                </c:pt>
                <c:pt idx="1735">
                  <c:v>41914</c:v>
                </c:pt>
                <c:pt idx="1736">
                  <c:v>41915</c:v>
                </c:pt>
                <c:pt idx="1737">
                  <c:v>41916</c:v>
                </c:pt>
                <c:pt idx="1738">
                  <c:v>41917</c:v>
                </c:pt>
                <c:pt idx="1739">
                  <c:v>41918</c:v>
                </c:pt>
                <c:pt idx="1740">
                  <c:v>41919</c:v>
                </c:pt>
                <c:pt idx="1741">
                  <c:v>41920</c:v>
                </c:pt>
                <c:pt idx="1742">
                  <c:v>41921</c:v>
                </c:pt>
                <c:pt idx="1743">
                  <c:v>41922</c:v>
                </c:pt>
                <c:pt idx="1744">
                  <c:v>41923</c:v>
                </c:pt>
                <c:pt idx="1745">
                  <c:v>41924</c:v>
                </c:pt>
                <c:pt idx="1746">
                  <c:v>41925</c:v>
                </c:pt>
                <c:pt idx="1747">
                  <c:v>41926</c:v>
                </c:pt>
                <c:pt idx="1748">
                  <c:v>41927</c:v>
                </c:pt>
                <c:pt idx="1749">
                  <c:v>41928</c:v>
                </c:pt>
                <c:pt idx="1750">
                  <c:v>41929</c:v>
                </c:pt>
                <c:pt idx="1751">
                  <c:v>41930</c:v>
                </c:pt>
                <c:pt idx="1752">
                  <c:v>41931</c:v>
                </c:pt>
                <c:pt idx="1753">
                  <c:v>41932</c:v>
                </c:pt>
                <c:pt idx="1754">
                  <c:v>41933</c:v>
                </c:pt>
                <c:pt idx="1755">
                  <c:v>41934</c:v>
                </c:pt>
                <c:pt idx="1756">
                  <c:v>41935</c:v>
                </c:pt>
                <c:pt idx="1757">
                  <c:v>41936</c:v>
                </c:pt>
                <c:pt idx="1758">
                  <c:v>41937</c:v>
                </c:pt>
                <c:pt idx="1759">
                  <c:v>41938</c:v>
                </c:pt>
                <c:pt idx="1760">
                  <c:v>41939</c:v>
                </c:pt>
                <c:pt idx="1761">
                  <c:v>41940</c:v>
                </c:pt>
                <c:pt idx="1762">
                  <c:v>41941</c:v>
                </c:pt>
                <c:pt idx="1763">
                  <c:v>41942</c:v>
                </c:pt>
                <c:pt idx="1764">
                  <c:v>41943</c:v>
                </c:pt>
                <c:pt idx="1765">
                  <c:v>41944</c:v>
                </c:pt>
                <c:pt idx="1766">
                  <c:v>41945</c:v>
                </c:pt>
                <c:pt idx="1767">
                  <c:v>41946</c:v>
                </c:pt>
                <c:pt idx="1768">
                  <c:v>41947</c:v>
                </c:pt>
                <c:pt idx="1769">
                  <c:v>41948</c:v>
                </c:pt>
                <c:pt idx="1770">
                  <c:v>41949</c:v>
                </c:pt>
                <c:pt idx="1771">
                  <c:v>41950</c:v>
                </c:pt>
                <c:pt idx="1772">
                  <c:v>41951</c:v>
                </c:pt>
                <c:pt idx="1773">
                  <c:v>41952</c:v>
                </c:pt>
                <c:pt idx="1774">
                  <c:v>41953</c:v>
                </c:pt>
                <c:pt idx="1775">
                  <c:v>41954</c:v>
                </c:pt>
                <c:pt idx="1776">
                  <c:v>41955</c:v>
                </c:pt>
                <c:pt idx="1777">
                  <c:v>41956</c:v>
                </c:pt>
                <c:pt idx="1778">
                  <c:v>41957</c:v>
                </c:pt>
                <c:pt idx="1779">
                  <c:v>41958</c:v>
                </c:pt>
                <c:pt idx="1780">
                  <c:v>41959</c:v>
                </c:pt>
                <c:pt idx="1781">
                  <c:v>41960</c:v>
                </c:pt>
                <c:pt idx="1782">
                  <c:v>41961</c:v>
                </c:pt>
                <c:pt idx="1783">
                  <c:v>41962</c:v>
                </c:pt>
                <c:pt idx="1784">
                  <c:v>41963</c:v>
                </c:pt>
                <c:pt idx="1785">
                  <c:v>41964</c:v>
                </c:pt>
                <c:pt idx="1786">
                  <c:v>41965</c:v>
                </c:pt>
                <c:pt idx="1787">
                  <c:v>41966</c:v>
                </c:pt>
                <c:pt idx="1788">
                  <c:v>41967</c:v>
                </c:pt>
                <c:pt idx="1789">
                  <c:v>41968</c:v>
                </c:pt>
                <c:pt idx="1790">
                  <c:v>41969</c:v>
                </c:pt>
                <c:pt idx="1791">
                  <c:v>41970</c:v>
                </c:pt>
                <c:pt idx="1792">
                  <c:v>41971</c:v>
                </c:pt>
                <c:pt idx="1793">
                  <c:v>41972</c:v>
                </c:pt>
                <c:pt idx="1794">
                  <c:v>41973</c:v>
                </c:pt>
                <c:pt idx="1795">
                  <c:v>41974</c:v>
                </c:pt>
                <c:pt idx="1796">
                  <c:v>41975</c:v>
                </c:pt>
                <c:pt idx="1797">
                  <c:v>41976</c:v>
                </c:pt>
                <c:pt idx="1798">
                  <c:v>41977</c:v>
                </c:pt>
                <c:pt idx="1799">
                  <c:v>41978</c:v>
                </c:pt>
                <c:pt idx="1800">
                  <c:v>41979</c:v>
                </c:pt>
                <c:pt idx="1801">
                  <c:v>41980</c:v>
                </c:pt>
                <c:pt idx="1802">
                  <c:v>41981</c:v>
                </c:pt>
                <c:pt idx="1803">
                  <c:v>41982</c:v>
                </c:pt>
                <c:pt idx="1804">
                  <c:v>41983</c:v>
                </c:pt>
                <c:pt idx="1805">
                  <c:v>41984</c:v>
                </c:pt>
                <c:pt idx="1806">
                  <c:v>41985</c:v>
                </c:pt>
                <c:pt idx="1807">
                  <c:v>41986</c:v>
                </c:pt>
                <c:pt idx="1808">
                  <c:v>41987</c:v>
                </c:pt>
                <c:pt idx="1809">
                  <c:v>41988</c:v>
                </c:pt>
                <c:pt idx="1810">
                  <c:v>41989</c:v>
                </c:pt>
                <c:pt idx="1811">
                  <c:v>41990</c:v>
                </c:pt>
                <c:pt idx="1812">
                  <c:v>41991</c:v>
                </c:pt>
                <c:pt idx="1813">
                  <c:v>41992</c:v>
                </c:pt>
                <c:pt idx="1814">
                  <c:v>41993</c:v>
                </c:pt>
                <c:pt idx="1815">
                  <c:v>41994</c:v>
                </c:pt>
                <c:pt idx="1816">
                  <c:v>41995</c:v>
                </c:pt>
                <c:pt idx="1817">
                  <c:v>41996</c:v>
                </c:pt>
                <c:pt idx="1818">
                  <c:v>41997</c:v>
                </c:pt>
                <c:pt idx="1819">
                  <c:v>41998</c:v>
                </c:pt>
                <c:pt idx="1820">
                  <c:v>41999</c:v>
                </c:pt>
                <c:pt idx="1821">
                  <c:v>42000</c:v>
                </c:pt>
                <c:pt idx="1822">
                  <c:v>42001</c:v>
                </c:pt>
                <c:pt idx="1823">
                  <c:v>42002</c:v>
                </c:pt>
                <c:pt idx="1824">
                  <c:v>42003</c:v>
                </c:pt>
                <c:pt idx="1825">
                  <c:v>42004</c:v>
                </c:pt>
                <c:pt idx="1826">
                  <c:v>42005</c:v>
                </c:pt>
                <c:pt idx="1827">
                  <c:v>42006</c:v>
                </c:pt>
                <c:pt idx="1828">
                  <c:v>42007</c:v>
                </c:pt>
                <c:pt idx="1829">
                  <c:v>42008</c:v>
                </c:pt>
                <c:pt idx="1830">
                  <c:v>42009</c:v>
                </c:pt>
                <c:pt idx="1831">
                  <c:v>42010</c:v>
                </c:pt>
                <c:pt idx="1832">
                  <c:v>42011</c:v>
                </c:pt>
                <c:pt idx="1833">
                  <c:v>42012</c:v>
                </c:pt>
                <c:pt idx="1834">
                  <c:v>42013</c:v>
                </c:pt>
                <c:pt idx="1835">
                  <c:v>42014</c:v>
                </c:pt>
                <c:pt idx="1836">
                  <c:v>42015</c:v>
                </c:pt>
                <c:pt idx="1837">
                  <c:v>42016</c:v>
                </c:pt>
                <c:pt idx="1838">
                  <c:v>42017</c:v>
                </c:pt>
                <c:pt idx="1839">
                  <c:v>42018</c:v>
                </c:pt>
                <c:pt idx="1840">
                  <c:v>42019</c:v>
                </c:pt>
                <c:pt idx="1841">
                  <c:v>42020</c:v>
                </c:pt>
                <c:pt idx="1842">
                  <c:v>42021</c:v>
                </c:pt>
                <c:pt idx="1843">
                  <c:v>42022</c:v>
                </c:pt>
                <c:pt idx="1844">
                  <c:v>42023</c:v>
                </c:pt>
                <c:pt idx="1845">
                  <c:v>42024</c:v>
                </c:pt>
                <c:pt idx="1846">
                  <c:v>42025</c:v>
                </c:pt>
                <c:pt idx="1847">
                  <c:v>42026</c:v>
                </c:pt>
                <c:pt idx="1848">
                  <c:v>42027</c:v>
                </c:pt>
                <c:pt idx="1849">
                  <c:v>42028</c:v>
                </c:pt>
                <c:pt idx="1850">
                  <c:v>42029</c:v>
                </c:pt>
                <c:pt idx="1851">
                  <c:v>42030</c:v>
                </c:pt>
                <c:pt idx="1852">
                  <c:v>42031</c:v>
                </c:pt>
                <c:pt idx="1853">
                  <c:v>42032</c:v>
                </c:pt>
                <c:pt idx="1854">
                  <c:v>42033</c:v>
                </c:pt>
                <c:pt idx="1855">
                  <c:v>42034</c:v>
                </c:pt>
                <c:pt idx="1856">
                  <c:v>42035</c:v>
                </c:pt>
                <c:pt idx="1857">
                  <c:v>42036</c:v>
                </c:pt>
                <c:pt idx="1858">
                  <c:v>42037</c:v>
                </c:pt>
                <c:pt idx="1859">
                  <c:v>42038</c:v>
                </c:pt>
                <c:pt idx="1860">
                  <c:v>42039</c:v>
                </c:pt>
                <c:pt idx="1861">
                  <c:v>42040</c:v>
                </c:pt>
                <c:pt idx="1862">
                  <c:v>42041</c:v>
                </c:pt>
                <c:pt idx="1863">
                  <c:v>42042</c:v>
                </c:pt>
                <c:pt idx="1864">
                  <c:v>42043</c:v>
                </c:pt>
                <c:pt idx="1865">
                  <c:v>42044</c:v>
                </c:pt>
                <c:pt idx="1866">
                  <c:v>42045</c:v>
                </c:pt>
                <c:pt idx="1867">
                  <c:v>42046</c:v>
                </c:pt>
                <c:pt idx="1868">
                  <c:v>42047</c:v>
                </c:pt>
                <c:pt idx="1869">
                  <c:v>42048</c:v>
                </c:pt>
                <c:pt idx="1870">
                  <c:v>42049</c:v>
                </c:pt>
                <c:pt idx="1871">
                  <c:v>42050</c:v>
                </c:pt>
                <c:pt idx="1872">
                  <c:v>42051</c:v>
                </c:pt>
                <c:pt idx="1873">
                  <c:v>42052</c:v>
                </c:pt>
                <c:pt idx="1874">
                  <c:v>42053</c:v>
                </c:pt>
                <c:pt idx="1875">
                  <c:v>42054</c:v>
                </c:pt>
                <c:pt idx="1876">
                  <c:v>42055</c:v>
                </c:pt>
                <c:pt idx="1877">
                  <c:v>42056</c:v>
                </c:pt>
                <c:pt idx="1878">
                  <c:v>42057</c:v>
                </c:pt>
                <c:pt idx="1879">
                  <c:v>42058</c:v>
                </c:pt>
                <c:pt idx="1880">
                  <c:v>42059</c:v>
                </c:pt>
                <c:pt idx="1881">
                  <c:v>42060</c:v>
                </c:pt>
                <c:pt idx="1882">
                  <c:v>42061</c:v>
                </c:pt>
                <c:pt idx="1883">
                  <c:v>42062</c:v>
                </c:pt>
                <c:pt idx="1884">
                  <c:v>42063</c:v>
                </c:pt>
                <c:pt idx="1885">
                  <c:v>42064</c:v>
                </c:pt>
                <c:pt idx="1886">
                  <c:v>42065</c:v>
                </c:pt>
                <c:pt idx="1887">
                  <c:v>42066</c:v>
                </c:pt>
                <c:pt idx="1888">
                  <c:v>42067</c:v>
                </c:pt>
                <c:pt idx="1889">
                  <c:v>42068</c:v>
                </c:pt>
                <c:pt idx="1890">
                  <c:v>42069</c:v>
                </c:pt>
                <c:pt idx="1891">
                  <c:v>42070</c:v>
                </c:pt>
                <c:pt idx="1892">
                  <c:v>42071</c:v>
                </c:pt>
                <c:pt idx="1893">
                  <c:v>42072</c:v>
                </c:pt>
                <c:pt idx="1894">
                  <c:v>42073</c:v>
                </c:pt>
                <c:pt idx="1895">
                  <c:v>42074</c:v>
                </c:pt>
                <c:pt idx="1896">
                  <c:v>42075</c:v>
                </c:pt>
                <c:pt idx="1897">
                  <c:v>42076</c:v>
                </c:pt>
                <c:pt idx="1898">
                  <c:v>42077</c:v>
                </c:pt>
                <c:pt idx="1899">
                  <c:v>42078</c:v>
                </c:pt>
                <c:pt idx="1900">
                  <c:v>42079</c:v>
                </c:pt>
                <c:pt idx="1901">
                  <c:v>42080</c:v>
                </c:pt>
                <c:pt idx="1902">
                  <c:v>42081</c:v>
                </c:pt>
                <c:pt idx="1903">
                  <c:v>42082</c:v>
                </c:pt>
                <c:pt idx="1904">
                  <c:v>42083</c:v>
                </c:pt>
                <c:pt idx="1905">
                  <c:v>42084</c:v>
                </c:pt>
                <c:pt idx="1906">
                  <c:v>42085</c:v>
                </c:pt>
                <c:pt idx="1907">
                  <c:v>42086</c:v>
                </c:pt>
                <c:pt idx="1908">
                  <c:v>42087</c:v>
                </c:pt>
                <c:pt idx="1909">
                  <c:v>42088</c:v>
                </c:pt>
                <c:pt idx="1910">
                  <c:v>42089</c:v>
                </c:pt>
                <c:pt idx="1911">
                  <c:v>42090</c:v>
                </c:pt>
                <c:pt idx="1912">
                  <c:v>42091</c:v>
                </c:pt>
                <c:pt idx="1913">
                  <c:v>42092</c:v>
                </c:pt>
                <c:pt idx="1914">
                  <c:v>42093</c:v>
                </c:pt>
                <c:pt idx="1915">
                  <c:v>42094</c:v>
                </c:pt>
                <c:pt idx="1916">
                  <c:v>42095</c:v>
                </c:pt>
                <c:pt idx="1917">
                  <c:v>42096</c:v>
                </c:pt>
                <c:pt idx="1918">
                  <c:v>42097</c:v>
                </c:pt>
                <c:pt idx="1919">
                  <c:v>42098</c:v>
                </c:pt>
                <c:pt idx="1920">
                  <c:v>42099</c:v>
                </c:pt>
                <c:pt idx="1921">
                  <c:v>42100</c:v>
                </c:pt>
                <c:pt idx="1922">
                  <c:v>42101</c:v>
                </c:pt>
                <c:pt idx="1923">
                  <c:v>42102</c:v>
                </c:pt>
                <c:pt idx="1924">
                  <c:v>42103</c:v>
                </c:pt>
                <c:pt idx="1925">
                  <c:v>42104</c:v>
                </c:pt>
                <c:pt idx="1926">
                  <c:v>42105</c:v>
                </c:pt>
                <c:pt idx="1927">
                  <c:v>42106</c:v>
                </c:pt>
                <c:pt idx="1928">
                  <c:v>42107</c:v>
                </c:pt>
                <c:pt idx="1929">
                  <c:v>42108</c:v>
                </c:pt>
                <c:pt idx="1930">
                  <c:v>42109</c:v>
                </c:pt>
                <c:pt idx="1931">
                  <c:v>42110</c:v>
                </c:pt>
                <c:pt idx="1932">
                  <c:v>42111</c:v>
                </c:pt>
                <c:pt idx="1933">
                  <c:v>42112</c:v>
                </c:pt>
                <c:pt idx="1934">
                  <c:v>42113</c:v>
                </c:pt>
                <c:pt idx="1935">
                  <c:v>42114</c:v>
                </c:pt>
                <c:pt idx="1936">
                  <c:v>42115</c:v>
                </c:pt>
                <c:pt idx="1937">
                  <c:v>42116</c:v>
                </c:pt>
                <c:pt idx="1938">
                  <c:v>42117</c:v>
                </c:pt>
                <c:pt idx="1939">
                  <c:v>42118</c:v>
                </c:pt>
                <c:pt idx="1940">
                  <c:v>42119</c:v>
                </c:pt>
                <c:pt idx="1941">
                  <c:v>42120</c:v>
                </c:pt>
                <c:pt idx="1942">
                  <c:v>42121</c:v>
                </c:pt>
                <c:pt idx="1943">
                  <c:v>42122</c:v>
                </c:pt>
                <c:pt idx="1944">
                  <c:v>42123</c:v>
                </c:pt>
                <c:pt idx="1945">
                  <c:v>42124</c:v>
                </c:pt>
                <c:pt idx="1946">
                  <c:v>42125</c:v>
                </c:pt>
                <c:pt idx="1947">
                  <c:v>42126</c:v>
                </c:pt>
                <c:pt idx="1948">
                  <c:v>42127</c:v>
                </c:pt>
                <c:pt idx="1949">
                  <c:v>42128</c:v>
                </c:pt>
                <c:pt idx="1950">
                  <c:v>42129</c:v>
                </c:pt>
                <c:pt idx="1951">
                  <c:v>42130</c:v>
                </c:pt>
                <c:pt idx="1952">
                  <c:v>42131</c:v>
                </c:pt>
                <c:pt idx="1953">
                  <c:v>42132</c:v>
                </c:pt>
                <c:pt idx="1954">
                  <c:v>42133</c:v>
                </c:pt>
                <c:pt idx="1955">
                  <c:v>42134</c:v>
                </c:pt>
                <c:pt idx="1956">
                  <c:v>42135</c:v>
                </c:pt>
                <c:pt idx="1957">
                  <c:v>42136</c:v>
                </c:pt>
                <c:pt idx="1958">
                  <c:v>42137</c:v>
                </c:pt>
                <c:pt idx="1959">
                  <c:v>42138</c:v>
                </c:pt>
                <c:pt idx="1960">
                  <c:v>42139</c:v>
                </c:pt>
                <c:pt idx="1961">
                  <c:v>42140</c:v>
                </c:pt>
                <c:pt idx="1962">
                  <c:v>42141</c:v>
                </c:pt>
                <c:pt idx="1963">
                  <c:v>42142</c:v>
                </c:pt>
                <c:pt idx="1964">
                  <c:v>42143</c:v>
                </c:pt>
                <c:pt idx="1965">
                  <c:v>42144</c:v>
                </c:pt>
                <c:pt idx="1966">
                  <c:v>42145</c:v>
                </c:pt>
                <c:pt idx="1967">
                  <c:v>42146</c:v>
                </c:pt>
                <c:pt idx="1968">
                  <c:v>42147</c:v>
                </c:pt>
                <c:pt idx="1969">
                  <c:v>42148</c:v>
                </c:pt>
                <c:pt idx="1970">
                  <c:v>42149</c:v>
                </c:pt>
                <c:pt idx="1971">
                  <c:v>42150</c:v>
                </c:pt>
                <c:pt idx="1972">
                  <c:v>42151</c:v>
                </c:pt>
                <c:pt idx="1973">
                  <c:v>42152</c:v>
                </c:pt>
                <c:pt idx="1974">
                  <c:v>42153</c:v>
                </c:pt>
                <c:pt idx="1975">
                  <c:v>42154</c:v>
                </c:pt>
                <c:pt idx="1976">
                  <c:v>42155</c:v>
                </c:pt>
                <c:pt idx="1977">
                  <c:v>42156</c:v>
                </c:pt>
                <c:pt idx="1978">
                  <c:v>42157</c:v>
                </c:pt>
                <c:pt idx="1979">
                  <c:v>42158</c:v>
                </c:pt>
                <c:pt idx="1980">
                  <c:v>42159</c:v>
                </c:pt>
                <c:pt idx="1981">
                  <c:v>42160</c:v>
                </c:pt>
                <c:pt idx="1982">
                  <c:v>42161</c:v>
                </c:pt>
                <c:pt idx="1983">
                  <c:v>42162</c:v>
                </c:pt>
                <c:pt idx="1984">
                  <c:v>42163</c:v>
                </c:pt>
                <c:pt idx="1985">
                  <c:v>42164</c:v>
                </c:pt>
                <c:pt idx="1986">
                  <c:v>42165</c:v>
                </c:pt>
                <c:pt idx="1987">
                  <c:v>42166</c:v>
                </c:pt>
                <c:pt idx="1988">
                  <c:v>42167</c:v>
                </c:pt>
                <c:pt idx="1989">
                  <c:v>42168</c:v>
                </c:pt>
                <c:pt idx="1990">
                  <c:v>42169</c:v>
                </c:pt>
                <c:pt idx="1991">
                  <c:v>42170</c:v>
                </c:pt>
                <c:pt idx="1992">
                  <c:v>42171</c:v>
                </c:pt>
                <c:pt idx="1993">
                  <c:v>42172</c:v>
                </c:pt>
                <c:pt idx="1994">
                  <c:v>42173</c:v>
                </c:pt>
                <c:pt idx="1995">
                  <c:v>42174</c:v>
                </c:pt>
                <c:pt idx="1996">
                  <c:v>42175</c:v>
                </c:pt>
                <c:pt idx="1997">
                  <c:v>42176</c:v>
                </c:pt>
                <c:pt idx="1998">
                  <c:v>42177</c:v>
                </c:pt>
                <c:pt idx="1999">
                  <c:v>42178</c:v>
                </c:pt>
                <c:pt idx="2000">
                  <c:v>42179</c:v>
                </c:pt>
                <c:pt idx="2001">
                  <c:v>42180</c:v>
                </c:pt>
                <c:pt idx="2002">
                  <c:v>42181</c:v>
                </c:pt>
                <c:pt idx="2003">
                  <c:v>42182</c:v>
                </c:pt>
                <c:pt idx="2004">
                  <c:v>42183</c:v>
                </c:pt>
                <c:pt idx="2005">
                  <c:v>42184</c:v>
                </c:pt>
                <c:pt idx="2006">
                  <c:v>42185</c:v>
                </c:pt>
                <c:pt idx="2007">
                  <c:v>42186</c:v>
                </c:pt>
                <c:pt idx="2008">
                  <c:v>42187</c:v>
                </c:pt>
                <c:pt idx="2009">
                  <c:v>42188</c:v>
                </c:pt>
                <c:pt idx="2010">
                  <c:v>42189</c:v>
                </c:pt>
                <c:pt idx="2011">
                  <c:v>42190</c:v>
                </c:pt>
                <c:pt idx="2012">
                  <c:v>42191</c:v>
                </c:pt>
                <c:pt idx="2013">
                  <c:v>42192</c:v>
                </c:pt>
                <c:pt idx="2014">
                  <c:v>42193</c:v>
                </c:pt>
                <c:pt idx="2015">
                  <c:v>42194</c:v>
                </c:pt>
                <c:pt idx="2016">
                  <c:v>42195</c:v>
                </c:pt>
                <c:pt idx="2017">
                  <c:v>42196</c:v>
                </c:pt>
                <c:pt idx="2018">
                  <c:v>42197</c:v>
                </c:pt>
                <c:pt idx="2019">
                  <c:v>42198</c:v>
                </c:pt>
                <c:pt idx="2020">
                  <c:v>42199</c:v>
                </c:pt>
                <c:pt idx="2021">
                  <c:v>42200</c:v>
                </c:pt>
                <c:pt idx="2022">
                  <c:v>42201</c:v>
                </c:pt>
                <c:pt idx="2023">
                  <c:v>42202</c:v>
                </c:pt>
                <c:pt idx="2024">
                  <c:v>42203</c:v>
                </c:pt>
                <c:pt idx="2025">
                  <c:v>42204</c:v>
                </c:pt>
                <c:pt idx="2026">
                  <c:v>42205</c:v>
                </c:pt>
                <c:pt idx="2027">
                  <c:v>42206</c:v>
                </c:pt>
                <c:pt idx="2028">
                  <c:v>42207</c:v>
                </c:pt>
                <c:pt idx="2029">
                  <c:v>42208</c:v>
                </c:pt>
                <c:pt idx="2030">
                  <c:v>42209</c:v>
                </c:pt>
                <c:pt idx="2031">
                  <c:v>42210</c:v>
                </c:pt>
                <c:pt idx="2032">
                  <c:v>42211</c:v>
                </c:pt>
                <c:pt idx="2033">
                  <c:v>42212</c:v>
                </c:pt>
                <c:pt idx="2034">
                  <c:v>42213</c:v>
                </c:pt>
                <c:pt idx="2035">
                  <c:v>42214</c:v>
                </c:pt>
                <c:pt idx="2036">
                  <c:v>42215</c:v>
                </c:pt>
                <c:pt idx="2037">
                  <c:v>42216</c:v>
                </c:pt>
                <c:pt idx="2038">
                  <c:v>42217</c:v>
                </c:pt>
                <c:pt idx="2039">
                  <c:v>42218</c:v>
                </c:pt>
                <c:pt idx="2040">
                  <c:v>42219</c:v>
                </c:pt>
                <c:pt idx="2041">
                  <c:v>42220</c:v>
                </c:pt>
                <c:pt idx="2042">
                  <c:v>42221</c:v>
                </c:pt>
                <c:pt idx="2043">
                  <c:v>42222</c:v>
                </c:pt>
                <c:pt idx="2044">
                  <c:v>42223</c:v>
                </c:pt>
                <c:pt idx="2045">
                  <c:v>42224</c:v>
                </c:pt>
                <c:pt idx="2046">
                  <c:v>42225</c:v>
                </c:pt>
                <c:pt idx="2047">
                  <c:v>42226</c:v>
                </c:pt>
                <c:pt idx="2048">
                  <c:v>42227</c:v>
                </c:pt>
                <c:pt idx="2049">
                  <c:v>42228</c:v>
                </c:pt>
                <c:pt idx="2050">
                  <c:v>42229</c:v>
                </c:pt>
                <c:pt idx="2051">
                  <c:v>42230</c:v>
                </c:pt>
                <c:pt idx="2052">
                  <c:v>42231</c:v>
                </c:pt>
                <c:pt idx="2053">
                  <c:v>42232</c:v>
                </c:pt>
                <c:pt idx="2054">
                  <c:v>42233</c:v>
                </c:pt>
                <c:pt idx="2055">
                  <c:v>42234</c:v>
                </c:pt>
                <c:pt idx="2056">
                  <c:v>42235</c:v>
                </c:pt>
                <c:pt idx="2057">
                  <c:v>42236</c:v>
                </c:pt>
                <c:pt idx="2058">
                  <c:v>42237</c:v>
                </c:pt>
                <c:pt idx="2059">
                  <c:v>42238</c:v>
                </c:pt>
                <c:pt idx="2060">
                  <c:v>42239</c:v>
                </c:pt>
                <c:pt idx="2061">
                  <c:v>42240</c:v>
                </c:pt>
                <c:pt idx="2062">
                  <c:v>42241</c:v>
                </c:pt>
                <c:pt idx="2063">
                  <c:v>42242</c:v>
                </c:pt>
                <c:pt idx="2064">
                  <c:v>42243</c:v>
                </c:pt>
                <c:pt idx="2065">
                  <c:v>42244</c:v>
                </c:pt>
                <c:pt idx="2066">
                  <c:v>42245</c:v>
                </c:pt>
                <c:pt idx="2067">
                  <c:v>42246</c:v>
                </c:pt>
                <c:pt idx="2068">
                  <c:v>42247</c:v>
                </c:pt>
                <c:pt idx="2069">
                  <c:v>42248</c:v>
                </c:pt>
                <c:pt idx="2070">
                  <c:v>42249</c:v>
                </c:pt>
                <c:pt idx="2071">
                  <c:v>42250</c:v>
                </c:pt>
                <c:pt idx="2072">
                  <c:v>42251</c:v>
                </c:pt>
                <c:pt idx="2073">
                  <c:v>42252</c:v>
                </c:pt>
                <c:pt idx="2074">
                  <c:v>42253</c:v>
                </c:pt>
                <c:pt idx="2075">
                  <c:v>42254</c:v>
                </c:pt>
                <c:pt idx="2076">
                  <c:v>42255</c:v>
                </c:pt>
                <c:pt idx="2077">
                  <c:v>42256</c:v>
                </c:pt>
                <c:pt idx="2078">
                  <c:v>42257</c:v>
                </c:pt>
                <c:pt idx="2079">
                  <c:v>42258</c:v>
                </c:pt>
                <c:pt idx="2080">
                  <c:v>42259</c:v>
                </c:pt>
                <c:pt idx="2081">
                  <c:v>42260</c:v>
                </c:pt>
                <c:pt idx="2082">
                  <c:v>42261</c:v>
                </c:pt>
                <c:pt idx="2083">
                  <c:v>42262</c:v>
                </c:pt>
                <c:pt idx="2084">
                  <c:v>42263</c:v>
                </c:pt>
                <c:pt idx="2085">
                  <c:v>42264</c:v>
                </c:pt>
                <c:pt idx="2086">
                  <c:v>42265</c:v>
                </c:pt>
                <c:pt idx="2087">
                  <c:v>42266</c:v>
                </c:pt>
                <c:pt idx="2088">
                  <c:v>42267</c:v>
                </c:pt>
                <c:pt idx="2089">
                  <c:v>42268</c:v>
                </c:pt>
                <c:pt idx="2090">
                  <c:v>42269</c:v>
                </c:pt>
                <c:pt idx="2091">
                  <c:v>42270</c:v>
                </c:pt>
                <c:pt idx="2092">
                  <c:v>42271</c:v>
                </c:pt>
                <c:pt idx="2093">
                  <c:v>42272</c:v>
                </c:pt>
                <c:pt idx="2094">
                  <c:v>42273</c:v>
                </c:pt>
                <c:pt idx="2095">
                  <c:v>42274</c:v>
                </c:pt>
                <c:pt idx="2096">
                  <c:v>42275</c:v>
                </c:pt>
                <c:pt idx="2097">
                  <c:v>42276</c:v>
                </c:pt>
                <c:pt idx="2098">
                  <c:v>42277</c:v>
                </c:pt>
                <c:pt idx="2099">
                  <c:v>42278</c:v>
                </c:pt>
                <c:pt idx="2100">
                  <c:v>42279</c:v>
                </c:pt>
                <c:pt idx="2101">
                  <c:v>42280</c:v>
                </c:pt>
                <c:pt idx="2102">
                  <c:v>42281</c:v>
                </c:pt>
                <c:pt idx="2103">
                  <c:v>42282</c:v>
                </c:pt>
                <c:pt idx="2104">
                  <c:v>42283</c:v>
                </c:pt>
                <c:pt idx="2105">
                  <c:v>42284</c:v>
                </c:pt>
                <c:pt idx="2106">
                  <c:v>42285</c:v>
                </c:pt>
                <c:pt idx="2107">
                  <c:v>42286</c:v>
                </c:pt>
                <c:pt idx="2108">
                  <c:v>42287</c:v>
                </c:pt>
                <c:pt idx="2109">
                  <c:v>42288</c:v>
                </c:pt>
                <c:pt idx="2110">
                  <c:v>42289</c:v>
                </c:pt>
                <c:pt idx="2111">
                  <c:v>42290</c:v>
                </c:pt>
                <c:pt idx="2112">
                  <c:v>42291</c:v>
                </c:pt>
                <c:pt idx="2113">
                  <c:v>42292</c:v>
                </c:pt>
                <c:pt idx="2114">
                  <c:v>42293</c:v>
                </c:pt>
                <c:pt idx="2115">
                  <c:v>42294</c:v>
                </c:pt>
                <c:pt idx="2116">
                  <c:v>42295</c:v>
                </c:pt>
                <c:pt idx="2117">
                  <c:v>42296</c:v>
                </c:pt>
                <c:pt idx="2118">
                  <c:v>42297</c:v>
                </c:pt>
                <c:pt idx="2119">
                  <c:v>42298</c:v>
                </c:pt>
                <c:pt idx="2120">
                  <c:v>42299</c:v>
                </c:pt>
                <c:pt idx="2121">
                  <c:v>42300</c:v>
                </c:pt>
                <c:pt idx="2122">
                  <c:v>42301</c:v>
                </c:pt>
                <c:pt idx="2123">
                  <c:v>42302</c:v>
                </c:pt>
                <c:pt idx="2124">
                  <c:v>42303</c:v>
                </c:pt>
                <c:pt idx="2125">
                  <c:v>42304</c:v>
                </c:pt>
                <c:pt idx="2126">
                  <c:v>42305</c:v>
                </c:pt>
                <c:pt idx="2127">
                  <c:v>42306</c:v>
                </c:pt>
                <c:pt idx="2128">
                  <c:v>42307</c:v>
                </c:pt>
                <c:pt idx="2129">
                  <c:v>42308</c:v>
                </c:pt>
                <c:pt idx="2130">
                  <c:v>42309</c:v>
                </c:pt>
                <c:pt idx="2131">
                  <c:v>42310</c:v>
                </c:pt>
                <c:pt idx="2132">
                  <c:v>42311</c:v>
                </c:pt>
                <c:pt idx="2133">
                  <c:v>42312</c:v>
                </c:pt>
                <c:pt idx="2134">
                  <c:v>42313</c:v>
                </c:pt>
                <c:pt idx="2135">
                  <c:v>42314</c:v>
                </c:pt>
                <c:pt idx="2136">
                  <c:v>42315</c:v>
                </c:pt>
                <c:pt idx="2137">
                  <c:v>42316</c:v>
                </c:pt>
                <c:pt idx="2138">
                  <c:v>42317</c:v>
                </c:pt>
                <c:pt idx="2139">
                  <c:v>42318</c:v>
                </c:pt>
                <c:pt idx="2140">
                  <c:v>42319</c:v>
                </c:pt>
                <c:pt idx="2141">
                  <c:v>42320</c:v>
                </c:pt>
                <c:pt idx="2142">
                  <c:v>42321</c:v>
                </c:pt>
                <c:pt idx="2143">
                  <c:v>42322</c:v>
                </c:pt>
                <c:pt idx="2144">
                  <c:v>42323</c:v>
                </c:pt>
                <c:pt idx="2145">
                  <c:v>42324</c:v>
                </c:pt>
                <c:pt idx="2146">
                  <c:v>42325</c:v>
                </c:pt>
                <c:pt idx="2147">
                  <c:v>42326</c:v>
                </c:pt>
                <c:pt idx="2148">
                  <c:v>42327</c:v>
                </c:pt>
                <c:pt idx="2149">
                  <c:v>42328</c:v>
                </c:pt>
                <c:pt idx="2150">
                  <c:v>42329</c:v>
                </c:pt>
                <c:pt idx="2151">
                  <c:v>42330</c:v>
                </c:pt>
                <c:pt idx="2152">
                  <c:v>42331</c:v>
                </c:pt>
                <c:pt idx="2153">
                  <c:v>42332</c:v>
                </c:pt>
                <c:pt idx="2154">
                  <c:v>42333</c:v>
                </c:pt>
                <c:pt idx="2155">
                  <c:v>42334</c:v>
                </c:pt>
                <c:pt idx="2156">
                  <c:v>42335</c:v>
                </c:pt>
                <c:pt idx="2157">
                  <c:v>42336</c:v>
                </c:pt>
                <c:pt idx="2158">
                  <c:v>42337</c:v>
                </c:pt>
                <c:pt idx="2159">
                  <c:v>42338</c:v>
                </c:pt>
                <c:pt idx="2160">
                  <c:v>42339</c:v>
                </c:pt>
                <c:pt idx="2161">
                  <c:v>42340</c:v>
                </c:pt>
                <c:pt idx="2162">
                  <c:v>42341</c:v>
                </c:pt>
                <c:pt idx="2163">
                  <c:v>42342</c:v>
                </c:pt>
                <c:pt idx="2164">
                  <c:v>42343</c:v>
                </c:pt>
                <c:pt idx="2165">
                  <c:v>42344</c:v>
                </c:pt>
                <c:pt idx="2166">
                  <c:v>42345</c:v>
                </c:pt>
                <c:pt idx="2167">
                  <c:v>42346</c:v>
                </c:pt>
                <c:pt idx="2168">
                  <c:v>42347</c:v>
                </c:pt>
                <c:pt idx="2169">
                  <c:v>42348</c:v>
                </c:pt>
                <c:pt idx="2170">
                  <c:v>42349</c:v>
                </c:pt>
                <c:pt idx="2171">
                  <c:v>42350</c:v>
                </c:pt>
                <c:pt idx="2172">
                  <c:v>42351</c:v>
                </c:pt>
                <c:pt idx="2173">
                  <c:v>42352</c:v>
                </c:pt>
                <c:pt idx="2174">
                  <c:v>42353</c:v>
                </c:pt>
                <c:pt idx="2175">
                  <c:v>42354</c:v>
                </c:pt>
                <c:pt idx="2176">
                  <c:v>42355</c:v>
                </c:pt>
                <c:pt idx="2177">
                  <c:v>42356</c:v>
                </c:pt>
                <c:pt idx="2178">
                  <c:v>42357</c:v>
                </c:pt>
                <c:pt idx="2179">
                  <c:v>42358</c:v>
                </c:pt>
                <c:pt idx="2180">
                  <c:v>42359</c:v>
                </c:pt>
                <c:pt idx="2181">
                  <c:v>42360</c:v>
                </c:pt>
                <c:pt idx="2182">
                  <c:v>42361</c:v>
                </c:pt>
                <c:pt idx="2183">
                  <c:v>42362</c:v>
                </c:pt>
                <c:pt idx="2184">
                  <c:v>42363</c:v>
                </c:pt>
                <c:pt idx="2185">
                  <c:v>42364</c:v>
                </c:pt>
                <c:pt idx="2186">
                  <c:v>42365</c:v>
                </c:pt>
                <c:pt idx="2187">
                  <c:v>42366</c:v>
                </c:pt>
                <c:pt idx="2188">
                  <c:v>42367</c:v>
                </c:pt>
                <c:pt idx="2189">
                  <c:v>42368</c:v>
                </c:pt>
                <c:pt idx="2190">
                  <c:v>42369</c:v>
                </c:pt>
                <c:pt idx="2191">
                  <c:v>42370</c:v>
                </c:pt>
                <c:pt idx="2192">
                  <c:v>42371</c:v>
                </c:pt>
                <c:pt idx="2193">
                  <c:v>42372</c:v>
                </c:pt>
                <c:pt idx="2194">
                  <c:v>42373</c:v>
                </c:pt>
                <c:pt idx="2195">
                  <c:v>42374</c:v>
                </c:pt>
                <c:pt idx="2196">
                  <c:v>42375</c:v>
                </c:pt>
                <c:pt idx="2197">
                  <c:v>42376</c:v>
                </c:pt>
                <c:pt idx="2198">
                  <c:v>42377</c:v>
                </c:pt>
                <c:pt idx="2199">
                  <c:v>42378</c:v>
                </c:pt>
                <c:pt idx="2200">
                  <c:v>42379</c:v>
                </c:pt>
                <c:pt idx="2201">
                  <c:v>42380</c:v>
                </c:pt>
                <c:pt idx="2202">
                  <c:v>42381</c:v>
                </c:pt>
                <c:pt idx="2203">
                  <c:v>42382</c:v>
                </c:pt>
                <c:pt idx="2204">
                  <c:v>42383</c:v>
                </c:pt>
                <c:pt idx="2205">
                  <c:v>42384</c:v>
                </c:pt>
                <c:pt idx="2206">
                  <c:v>42385</c:v>
                </c:pt>
                <c:pt idx="2207">
                  <c:v>42386</c:v>
                </c:pt>
                <c:pt idx="2208">
                  <c:v>42387</c:v>
                </c:pt>
                <c:pt idx="2209">
                  <c:v>42388</c:v>
                </c:pt>
                <c:pt idx="2210">
                  <c:v>42389</c:v>
                </c:pt>
                <c:pt idx="2211">
                  <c:v>42390</c:v>
                </c:pt>
                <c:pt idx="2212">
                  <c:v>42391</c:v>
                </c:pt>
                <c:pt idx="2213">
                  <c:v>42392</c:v>
                </c:pt>
                <c:pt idx="2214">
                  <c:v>42393</c:v>
                </c:pt>
                <c:pt idx="2215">
                  <c:v>42394</c:v>
                </c:pt>
                <c:pt idx="2216">
                  <c:v>42395</c:v>
                </c:pt>
                <c:pt idx="2217">
                  <c:v>42396</c:v>
                </c:pt>
                <c:pt idx="2218">
                  <c:v>42397</c:v>
                </c:pt>
                <c:pt idx="2219">
                  <c:v>42398</c:v>
                </c:pt>
                <c:pt idx="2220">
                  <c:v>42399</c:v>
                </c:pt>
                <c:pt idx="2221">
                  <c:v>42400</c:v>
                </c:pt>
                <c:pt idx="2222">
                  <c:v>42401</c:v>
                </c:pt>
                <c:pt idx="2223">
                  <c:v>42402</c:v>
                </c:pt>
                <c:pt idx="2224">
                  <c:v>42403</c:v>
                </c:pt>
                <c:pt idx="2225">
                  <c:v>42404</c:v>
                </c:pt>
                <c:pt idx="2226">
                  <c:v>42405</c:v>
                </c:pt>
                <c:pt idx="2227">
                  <c:v>42406</c:v>
                </c:pt>
                <c:pt idx="2228">
                  <c:v>42407</c:v>
                </c:pt>
                <c:pt idx="2229">
                  <c:v>42408</c:v>
                </c:pt>
                <c:pt idx="2230">
                  <c:v>42409</c:v>
                </c:pt>
                <c:pt idx="2231">
                  <c:v>42410</c:v>
                </c:pt>
                <c:pt idx="2232">
                  <c:v>42411</c:v>
                </c:pt>
                <c:pt idx="2233">
                  <c:v>42412</c:v>
                </c:pt>
                <c:pt idx="2234">
                  <c:v>42413</c:v>
                </c:pt>
                <c:pt idx="2235">
                  <c:v>42414</c:v>
                </c:pt>
                <c:pt idx="2236">
                  <c:v>42415</c:v>
                </c:pt>
                <c:pt idx="2237">
                  <c:v>42416</c:v>
                </c:pt>
                <c:pt idx="2238">
                  <c:v>42417</c:v>
                </c:pt>
                <c:pt idx="2239">
                  <c:v>42418</c:v>
                </c:pt>
                <c:pt idx="2240">
                  <c:v>42419</c:v>
                </c:pt>
                <c:pt idx="2241">
                  <c:v>42420</c:v>
                </c:pt>
                <c:pt idx="2242">
                  <c:v>42421</c:v>
                </c:pt>
                <c:pt idx="2243">
                  <c:v>42422</c:v>
                </c:pt>
                <c:pt idx="2244">
                  <c:v>42423</c:v>
                </c:pt>
                <c:pt idx="2245">
                  <c:v>42424</c:v>
                </c:pt>
                <c:pt idx="2246">
                  <c:v>42425</c:v>
                </c:pt>
                <c:pt idx="2247">
                  <c:v>42426</c:v>
                </c:pt>
                <c:pt idx="2248">
                  <c:v>42427</c:v>
                </c:pt>
                <c:pt idx="2249">
                  <c:v>42428</c:v>
                </c:pt>
                <c:pt idx="2250">
                  <c:v>42429</c:v>
                </c:pt>
                <c:pt idx="2251">
                  <c:v>42430</c:v>
                </c:pt>
                <c:pt idx="2252">
                  <c:v>42431</c:v>
                </c:pt>
                <c:pt idx="2253">
                  <c:v>42432</c:v>
                </c:pt>
                <c:pt idx="2254">
                  <c:v>42433</c:v>
                </c:pt>
                <c:pt idx="2255">
                  <c:v>42434</c:v>
                </c:pt>
                <c:pt idx="2256">
                  <c:v>42435</c:v>
                </c:pt>
                <c:pt idx="2257">
                  <c:v>42436</c:v>
                </c:pt>
                <c:pt idx="2258">
                  <c:v>42437</c:v>
                </c:pt>
                <c:pt idx="2259">
                  <c:v>42438</c:v>
                </c:pt>
                <c:pt idx="2260">
                  <c:v>42439</c:v>
                </c:pt>
                <c:pt idx="2261">
                  <c:v>42440</c:v>
                </c:pt>
                <c:pt idx="2262">
                  <c:v>42441</c:v>
                </c:pt>
                <c:pt idx="2263">
                  <c:v>42442</c:v>
                </c:pt>
                <c:pt idx="2264">
                  <c:v>42443</c:v>
                </c:pt>
                <c:pt idx="2265">
                  <c:v>42444</c:v>
                </c:pt>
                <c:pt idx="2266">
                  <c:v>42445</c:v>
                </c:pt>
                <c:pt idx="2267">
                  <c:v>42446</c:v>
                </c:pt>
                <c:pt idx="2268">
                  <c:v>42447</c:v>
                </c:pt>
                <c:pt idx="2269">
                  <c:v>42448</c:v>
                </c:pt>
                <c:pt idx="2270">
                  <c:v>42449</c:v>
                </c:pt>
                <c:pt idx="2271">
                  <c:v>42450</c:v>
                </c:pt>
                <c:pt idx="2272">
                  <c:v>42451</c:v>
                </c:pt>
                <c:pt idx="2273">
                  <c:v>42452</c:v>
                </c:pt>
                <c:pt idx="2274">
                  <c:v>42453</c:v>
                </c:pt>
                <c:pt idx="2275">
                  <c:v>42454</c:v>
                </c:pt>
                <c:pt idx="2276">
                  <c:v>42455</c:v>
                </c:pt>
                <c:pt idx="2277">
                  <c:v>42456</c:v>
                </c:pt>
                <c:pt idx="2278">
                  <c:v>42457</c:v>
                </c:pt>
                <c:pt idx="2279">
                  <c:v>42458</c:v>
                </c:pt>
                <c:pt idx="2280">
                  <c:v>42459</c:v>
                </c:pt>
                <c:pt idx="2281">
                  <c:v>42460</c:v>
                </c:pt>
                <c:pt idx="2282">
                  <c:v>42461</c:v>
                </c:pt>
                <c:pt idx="2283">
                  <c:v>42462</c:v>
                </c:pt>
                <c:pt idx="2284">
                  <c:v>42463</c:v>
                </c:pt>
                <c:pt idx="2285">
                  <c:v>42464</c:v>
                </c:pt>
                <c:pt idx="2286">
                  <c:v>42465</c:v>
                </c:pt>
                <c:pt idx="2287">
                  <c:v>42466</c:v>
                </c:pt>
                <c:pt idx="2288">
                  <c:v>42467</c:v>
                </c:pt>
                <c:pt idx="2289">
                  <c:v>42468</c:v>
                </c:pt>
                <c:pt idx="2290">
                  <c:v>42469</c:v>
                </c:pt>
                <c:pt idx="2291">
                  <c:v>42470</c:v>
                </c:pt>
                <c:pt idx="2292">
                  <c:v>42471</c:v>
                </c:pt>
                <c:pt idx="2293">
                  <c:v>42472</c:v>
                </c:pt>
                <c:pt idx="2294">
                  <c:v>42473</c:v>
                </c:pt>
                <c:pt idx="2295">
                  <c:v>42474</c:v>
                </c:pt>
                <c:pt idx="2296">
                  <c:v>42475</c:v>
                </c:pt>
                <c:pt idx="2297">
                  <c:v>42476</c:v>
                </c:pt>
                <c:pt idx="2298">
                  <c:v>42477</c:v>
                </c:pt>
                <c:pt idx="2299">
                  <c:v>42478</c:v>
                </c:pt>
                <c:pt idx="2300">
                  <c:v>42479</c:v>
                </c:pt>
                <c:pt idx="2301">
                  <c:v>42480</c:v>
                </c:pt>
                <c:pt idx="2302">
                  <c:v>42481</c:v>
                </c:pt>
                <c:pt idx="2303">
                  <c:v>42482</c:v>
                </c:pt>
                <c:pt idx="2304">
                  <c:v>42483</c:v>
                </c:pt>
                <c:pt idx="2305">
                  <c:v>42484</c:v>
                </c:pt>
                <c:pt idx="2306">
                  <c:v>42485</c:v>
                </c:pt>
                <c:pt idx="2307">
                  <c:v>42486</c:v>
                </c:pt>
                <c:pt idx="2308">
                  <c:v>42487</c:v>
                </c:pt>
                <c:pt idx="2309">
                  <c:v>42488</c:v>
                </c:pt>
                <c:pt idx="2310">
                  <c:v>42489</c:v>
                </c:pt>
                <c:pt idx="2311">
                  <c:v>42490</c:v>
                </c:pt>
                <c:pt idx="2312">
                  <c:v>42491</c:v>
                </c:pt>
                <c:pt idx="2313">
                  <c:v>42492</c:v>
                </c:pt>
                <c:pt idx="2314">
                  <c:v>42493</c:v>
                </c:pt>
                <c:pt idx="2315">
                  <c:v>42494</c:v>
                </c:pt>
                <c:pt idx="2316">
                  <c:v>42495</c:v>
                </c:pt>
                <c:pt idx="2317">
                  <c:v>42496</c:v>
                </c:pt>
                <c:pt idx="2318">
                  <c:v>42497</c:v>
                </c:pt>
                <c:pt idx="2319">
                  <c:v>42498</c:v>
                </c:pt>
                <c:pt idx="2320">
                  <c:v>42499</c:v>
                </c:pt>
                <c:pt idx="2321">
                  <c:v>42500</c:v>
                </c:pt>
                <c:pt idx="2322">
                  <c:v>42501</c:v>
                </c:pt>
                <c:pt idx="2323">
                  <c:v>42502</c:v>
                </c:pt>
                <c:pt idx="2324">
                  <c:v>42503</c:v>
                </c:pt>
                <c:pt idx="2325">
                  <c:v>42504</c:v>
                </c:pt>
                <c:pt idx="2326">
                  <c:v>42505</c:v>
                </c:pt>
                <c:pt idx="2327">
                  <c:v>42506</c:v>
                </c:pt>
                <c:pt idx="2328">
                  <c:v>42507</c:v>
                </c:pt>
                <c:pt idx="2329">
                  <c:v>42508</c:v>
                </c:pt>
                <c:pt idx="2330">
                  <c:v>42509</c:v>
                </c:pt>
                <c:pt idx="2331">
                  <c:v>42510</c:v>
                </c:pt>
                <c:pt idx="2332">
                  <c:v>42511</c:v>
                </c:pt>
                <c:pt idx="2333">
                  <c:v>42512</c:v>
                </c:pt>
                <c:pt idx="2334">
                  <c:v>42513</c:v>
                </c:pt>
                <c:pt idx="2335">
                  <c:v>42514</c:v>
                </c:pt>
                <c:pt idx="2336">
                  <c:v>42515</c:v>
                </c:pt>
                <c:pt idx="2337">
                  <c:v>42516</c:v>
                </c:pt>
                <c:pt idx="2338">
                  <c:v>42517</c:v>
                </c:pt>
                <c:pt idx="2339">
                  <c:v>42518</c:v>
                </c:pt>
                <c:pt idx="2340">
                  <c:v>42519</c:v>
                </c:pt>
                <c:pt idx="2341">
                  <c:v>42520</c:v>
                </c:pt>
                <c:pt idx="2342">
                  <c:v>42521</c:v>
                </c:pt>
                <c:pt idx="2343">
                  <c:v>42522</c:v>
                </c:pt>
                <c:pt idx="2344">
                  <c:v>42523</c:v>
                </c:pt>
                <c:pt idx="2345">
                  <c:v>42524</c:v>
                </c:pt>
                <c:pt idx="2346">
                  <c:v>42525</c:v>
                </c:pt>
                <c:pt idx="2347">
                  <c:v>42526</c:v>
                </c:pt>
                <c:pt idx="2348">
                  <c:v>42527</c:v>
                </c:pt>
                <c:pt idx="2349">
                  <c:v>42528</c:v>
                </c:pt>
                <c:pt idx="2350">
                  <c:v>42529</c:v>
                </c:pt>
                <c:pt idx="2351">
                  <c:v>42530</c:v>
                </c:pt>
                <c:pt idx="2352">
                  <c:v>42531</c:v>
                </c:pt>
                <c:pt idx="2353">
                  <c:v>42532</c:v>
                </c:pt>
                <c:pt idx="2354">
                  <c:v>42533</c:v>
                </c:pt>
                <c:pt idx="2355">
                  <c:v>42534</c:v>
                </c:pt>
                <c:pt idx="2356">
                  <c:v>42535</c:v>
                </c:pt>
                <c:pt idx="2357">
                  <c:v>42536</c:v>
                </c:pt>
                <c:pt idx="2358">
                  <c:v>42537</c:v>
                </c:pt>
                <c:pt idx="2359">
                  <c:v>42538</c:v>
                </c:pt>
                <c:pt idx="2360">
                  <c:v>42539</c:v>
                </c:pt>
                <c:pt idx="2361">
                  <c:v>42540</c:v>
                </c:pt>
                <c:pt idx="2362">
                  <c:v>42541</c:v>
                </c:pt>
                <c:pt idx="2363">
                  <c:v>42542</c:v>
                </c:pt>
                <c:pt idx="2364">
                  <c:v>42543</c:v>
                </c:pt>
                <c:pt idx="2365">
                  <c:v>42544</c:v>
                </c:pt>
                <c:pt idx="2366">
                  <c:v>42545</c:v>
                </c:pt>
                <c:pt idx="2367">
                  <c:v>42546</c:v>
                </c:pt>
                <c:pt idx="2368">
                  <c:v>42547</c:v>
                </c:pt>
                <c:pt idx="2369">
                  <c:v>42548</c:v>
                </c:pt>
                <c:pt idx="2370">
                  <c:v>42549</c:v>
                </c:pt>
                <c:pt idx="2371">
                  <c:v>42550</c:v>
                </c:pt>
                <c:pt idx="2372">
                  <c:v>42551</c:v>
                </c:pt>
                <c:pt idx="2373">
                  <c:v>42552</c:v>
                </c:pt>
                <c:pt idx="2374">
                  <c:v>42553</c:v>
                </c:pt>
                <c:pt idx="2375">
                  <c:v>42554</c:v>
                </c:pt>
                <c:pt idx="2376">
                  <c:v>42555</c:v>
                </c:pt>
                <c:pt idx="2377">
                  <c:v>42556</c:v>
                </c:pt>
                <c:pt idx="2378">
                  <c:v>42557</c:v>
                </c:pt>
                <c:pt idx="2379">
                  <c:v>42558</c:v>
                </c:pt>
                <c:pt idx="2380">
                  <c:v>42559</c:v>
                </c:pt>
                <c:pt idx="2381">
                  <c:v>42560</c:v>
                </c:pt>
                <c:pt idx="2382">
                  <c:v>42561</c:v>
                </c:pt>
                <c:pt idx="2383">
                  <c:v>42562</c:v>
                </c:pt>
                <c:pt idx="2384">
                  <c:v>42563</c:v>
                </c:pt>
                <c:pt idx="2385">
                  <c:v>42564</c:v>
                </c:pt>
                <c:pt idx="2386">
                  <c:v>42565</c:v>
                </c:pt>
                <c:pt idx="2387">
                  <c:v>42566</c:v>
                </c:pt>
                <c:pt idx="2388">
                  <c:v>42567</c:v>
                </c:pt>
                <c:pt idx="2389">
                  <c:v>42568</c:v>
                </c:pt>
                <c:pt idx="2390">
                  <c:v>42569</c:v>
                </c:pt>
                <c:pt idx="2391">
                  <c:v>42570</c:v>
                </c:pt>
                <c:pt idx="2392">
                  <c:v>42571</c:v>
                </c:pt>
                <c:pt idx="2393">
                  <c:v>42572</c:v>
                </c:pt>
                <c:pt idx="2394">
                  <c:v>42573</c:v>
                </c:pt>
                <c:pt idx="2395">
                  <c:v>42574</c:v>
                </c:pt>
                <c:pt idx="2396">
                  <c:v>42575</c:v>
                </c:pt>
                <c:pt idx="2397">
                  <c:v>42576</c:v>
                </c:pt>
                <c:pt idx="2398">
                  <c:v>42577</c:v>
                </c:pt>
                <c:pt idx="2399">
                  <c:v>42578</c:v>
                </c:pt>
                <c:pt idx="2400">
                  <c:v>42579</c:v>
                </c:pt>
                <c:pt idx="2401">
                  <c:v>42580</c:v>
                </c:pt>
                <c:pt idx="2402">
                  <c:v>42581</c:v>
                </c:pt>
                <c:pt idx="2403">
                  <c:v>42582</c:v>
                </c:pt>
                <c:pt idx="2404">
                  <c:v>42583</c:v>
                </c:pt>
                <c:pt idx="2405">
                  <c:v>42584</c:v>
                </c:pt>
                <c:pt idx="2406">
                  <c:v>42585</c:v>
                </c:pt>
                <c:pt idx="2407">
                  <c:v>42586</c:v>
                </c:pt>
                <c:pt idx="2408">
                  <c:v>42587</c:v>
                </c:pt>
                <c:pt idx="2409">
                  <c:v>42588</c:v>
                </c:pt>
                <c:pt idx="2410">
                  <c:v>42589</c:v>
                </c:pt>
                <c:pt idx="2411">
                  <c:v>42590</c:v>
                </c:pt>
                <c:pt idx="2412">
                  <c:v>42591</c:v>
                </c:pt>
                <c:pt idx="2413">
                  <c:v>42592</c:v>
                </c:pt>
                <c:pt idx="2414">
                  <c:v>42593</c:v>
                </c:pt>
                <c:pt idx="2415">
                  <c:v>42594</c:v>
                </c:pt>
                <c:pt idx="2416">
                  <c:v>42595</c:v>
                </c:pt>
                <c:pt idx="2417">
                  <c:v>42596</c:v>
                </c:pt>
                <c:pt idx="2418">
                  <c:v>42597</c:v>
                </c:pt>
                <c:pt idx="2419">
                  <c:v>42598</c:v>
                </c:pt>
                <c:pt idx="2420">
                  <c:v>42599</c:v>
                </c:pt>
                <c:pt idx="2421">
                  <c:v>42600</c:v>
                </c:pt>
                <c:pt idx="2422">
                  <c:v>42601</c:v>
                </c:pt>
                <c:pt idx="2423">
                  <c:v>42602</c:v>
                </c:pt>
                <c:pt idx="2424">
                  <c:v>42603</c:v>
                </c:pt>
                <c:pt idx="2425">
                  <c:v>42604</c:v>
                </c:pt>
                <c:pt idx="2426">
                  <c:v>42605</c:v>
                </c:pt>
                <c:pt idx="2427">
                  <c:v>42606</c:v>
                </c:pt>
                <c:pt idx="2428">
                  <c:v>42607</c:v>
                </c:pt>
                <c:pt idx="2429">
                  <c:v>42608</c:v>
                </c:pt>
                <c:pt idx="2430">
                  <c:v>42609</c:v>
                </c:pt>
                <c:pt idx="2431">
                  <c:v>42610</c:v>
                </c:pt>
                <c:pt idx="2432">
                  <c:v>42611</c:v>
                </c:pt>
                <c:pt idx="2433">
                  <c:v>42612</c:v>
                </c:pt>
                <c:pt idx="2434">
                  <c:v>42613</c:v>
                </c:pt>
                <c:pt idx="2435">
                  <c:v>42614</c:v>
                </c:pt>
                <c:pt idx="2436">
                  <c:v>42615</c:v>
                </c:pt>
                <c:pt idx="2437">
                  <c:v>42616</c:v>
                </c:pt>
                <c:pt idx="2438">
                  <c:v>42617</c:v>
                </c:pt>
                <c:pt idx="2439">
                  <c:v>42618</c:v>
                </c:pt>
                <c:pt idx="2440">
                  <c:v>42619</c:v>
                </c:pt>
                <c:pt idx="2441">
                  <c:v>42620</c:v>
                </c:pt>
                <c:pt idx="2442">
                  <c:v>42621</c:v>
                </c:pt>
                <c:pt idx="2443">
                  <c:v>42622</c:v>
                </c:pt>
                <c:pt idx="2444">
                  <c:v>42623</c:v>
                </c:pt>
                <c:pt idx="2445">
                  <c:v>42624</c:v>
                </c:pt>
                <c:pt idx="2446">
                  <c:v>42625</c:v>
                </c:pt>
                <c:pt idx="2447">
                  <c:v>42626</c:v>
                </c:pt>
                <c:pt idx="2448">
                  <c:v>42627</c:v>
                </c:pt>
                <c:pt idx="2449">
                  <c:v>42628</c:v>
                </c:pt>
                <c:pt idx="2450">
                  <c:v>42629</c:v>
                </c:pt>
                <c:pt idx="2451">
                  <c:v>42630</c:v>
                </c:pt>
                <c:pt idx="2452">
                  <c:v>42631</c:v>
                </c:pt>
                <c:pt idx="2453">
                  <c:v>42632</c:v>
                </c:pt>
                <c:pt idx="2454">
                  <c:v>42633</c:v>
                </c:pt>
                <c:pt idx="2455">
                  <c:v>42634</c:v>
                </c:pt>
                <c:pt idx="2456">
                  <c:v>42635</c:v>
                </c:pt>
                <c:pt idx="2457">
                  <c:v>42636</c:v>
                </c:pt>
                <c:pt idx="2458">
                  <c:v>42637</c:v>
                </c:pt>
                <c:pt idx="2459">
                  <c:v>42638</c:v>
                </c:pt>
                <c:pt idx="2460">
                  <c:v>42639</c:v>
                </c:pt>
                <c:pt idx="2461">
                  <c:v>42640</c:v>
                </c:pt>
                <c:pt idx="2462">
                  <c:v>42641</c:v>
                </c:pt>
                <c:pt idx="2463">
                  <c:v>42642</c:v>
                </c:pt>
                <c:pt idx="2464">
                  <c:v>42643</c:v>
                </c:pt>
                <c:pt idx="2465">
                  <c:v>42644</c:v>
                </c:pt>
                <c:pt idx="2466">
                  <c:v>42645</c:v>
                </c:pt>
                <c:pt idx="2467">
                  <c:v>42646</c:v>
                </c:pt>
                <c:pt idx="2468">
                  <c:v>42647</c:v>
                </c:pt>
                <c:pt idx="2469">
                  <c:v>42648</c:v>
                </c:pt>
                <c:pt idx="2470">
                  <c:v>42649</c:v>
                </c:pt>
                <c:pt idx="2471">
                  <c:v>42650</c:v>
                </c:pt>
                <c:pt idx="2472">
                  <c:v>42651</c:v>
                </c:pt>
                <c:pt idx="2473">
                  <c:v>42652</c:v>
                </c:pt>
                <c:pt idx="2474">
                  <c:v>42653</c:v>
                </c:pt>
                <c:pt idx="2475">
                  <c:v>42654</c:v>
                </c:pt>
                <c:pt idx="2476">
                  <c:v>42655</c:v>
                </c:pt>
                <c:pt idx="2477">
                  <c:v>42656</c:v>
                </c:pt>
                <c:pt idx="2478">
                  <c:v>42657</c:v>
                </c:pt>
                <c:pt idx="2479">
                  <c:v>42658</c:v>
                </c:pt>
                <c:pt idx="2480">
                  <c:v>42659</c:v>
                </c:pt>
                <c:pt idx="2481">
                  <c:v>42660</c:v>
                </c:pt>
                <c:pt idx="2482">
                  <c:v>42661</c:v>
                </c:pt>
                <c:pt idx="2483">
                  <c:v>42662</c:v>
                </c:pt>
                <c:pt idx="2484">
                  <c:v>42663</c:v>
                </c:pt>
                <c:pt idx="2485">
                  <c:v>42664</c:v>
                </c:pt>
                <c:pt idx="2486">
                  <c:v>42665</c:v>
                </c:pt>
                <c:pt idx="2487">
                  <c:v>42666</c:v>
                </c:pt>
                <c:pt idx="2488">
                  <c:v>42667</c:v>
                </c:pt>
                <c:pt idx="2489">
                  <c:v>42668</c:v>
                </c:pt>
                <c:pt idx="2490">
                  <c:v>42669</c:v>
                </c:pt>
                <c:pt idx="2491">
                  <c:v>42670</c:v>
                </c:pt>
                <c:pt idx="2492">
                  <c:v>42671</c:v>
                </c:pt>
                <c:pt idx="2493">
                  <c:v>42672</c:v>
                </c:pt>
                <c:pt idx="2494">
                  <c:v>42673</c:v>
                </c:pt>
                <c:pt idx="2495">
                  <c:v>42674</c:v>
                </c:pt>
                <c:pt idx="2496">
                  <c:v>42675</c:v>
                </c:pt>
                <c:pt idx="2497">
                  <c:v>42676</c:v>
                </c:pt>
                <c:pt idx="2498">
                  <c:v>42677</c:v>
                </c:pt>
                <c:pt idx="2499">
                  <c:v>42678</c:v>
                </c:pt>
                <c:pt idx="2500">
                  <c:v>42679</c:v>
                </c:pt>
                <c:pt idx="2501">
                  <c:v>42680</c:v>
                </c:pt>
                <c:pt idx="2502">
                  <c:v>42681</c:v>
                </c:pt>
                <c:pt idx="2503">
                  <c:v>42682</c:v>
                </c:pt>
                <c:pt idx="2504">
                  <c:v>42683</c:v>
                </c:pt>
                <c:pt idx="2505">
                  <c:v>42684</c:v>
                </c:pt>
                <c:pt idx="2506">
                  <c:v>42685</c:v>
                </c:pt>
                <c:pt idx="2507">
                  <c:v>42686</c:v>
                </c:pt>
                <c:pt idx="2508">
                  <c:v>42687</c:v>
                </c:pt>
                <c:pt idx="2509">
                  <c:v>42688</c:v>
                </c:pt>
                <c:pt idx="2510">
                  <c:v>42689</c:v>
                </c:pt>
                <c:pt idx="2511">
                  <c:v>42690</c:v>
                </c:pt>
                <c:pt idx="2512">
                  <c:v>42691</c:v>
                </c:pt>
                <c:pt idx="2513">
                  <c:v>42692</c:v>
                </c:pt>
                <c:pt idx="2514">
                  <c:v>42693</c:v>
                </c:pt>
                <c:pt idx="2515">
                  <c:v>42694</c:v>
                </c:pt>
                <c:pt idx="2516">
                  <c:v>42695</c:v>
                </c:pt>
                <c:pt idx="2517">
                  <c:v>42696</c:v>
                </c:pt>
                <c:pt idx="2518">
                  <c:v>42697</c:v>
                </c:pt>
                <c:pt idx="2519">
                  <c:v>42698</c:v>
                </c:pt>
                <c:pt idx="2520">
                  <c:v>42699</c:v>
                </c:pt>
                <c:pt idx="2521">
                  <c:v>42700</c:v>
                </c:pt>
                <c:pt idx="2522">
                  <c:v>42701</c:v>
                </c:pt>
                <c:pt idx="2523">
                  <c:v>42702</c:v>
                </c:pt>
                <c:pt idx="2524">
                  <c:v>42703</c:v>
                </c:pt>
                <c:pt idx="2525">
                  <c:v>42704</c:v>
                </c:pt>
                <c:pt idx="2526">
                  <c:v>42705</c:v>
                </c:pt>
                <c:pt idx="2527">
                  <c:v>42706</c:v>
                </c:pt>
                <c:pt idx="2528">
                  <c:v>42707</c:v>
                </c:pt>
                <c:pt idx="2529">
                  <c:v>42708</c:v>
                </c:pt>
                <c:pt idx="2530">
                  <c:v>42709</c:v>
                </c:pt>
                <c:pt idx="2531">
                  <c:v>42710</c:v>
                </c:pt>
                <c:pt idx="2532">
                  <c:v>42711</c:v>
                </c:pt>
                <c:pt idx="2533">
                  <c:v>42712</c:v>
                </c:pt>
                <c:pt idx="2534">
                  <c:v>42713</c:v>
                </c:pt>
                <c:pt idx="2535">
                  <c:v>42714</c:v>
                </c:pt>
                <c:pt idx="2536">
                  <c:v>42715</c:v>
                </c:pt>
                <c:pt idx="2537">
                  <c:v>42716</c:v>
                </c:pt>
                <c:pt idx="2538">
                  <c:v>42717</c:v>
                </c:pt>
                <c:pt idx="2539">
                  <c:v>42718</c:v>
                </c:pt>
                <c:pt idx="2540">
                  <c:v>42719</c:v>
                </c:pt>
                <c:pt idx="2541">
                  <c:v>42720</c:v>
                </c:pt>
                <c:pt idx="2542">
                  <c:v>42721</c:v>
                </c:pt>
                <c:pt idx="2543">
                  <c:v>42722</c:v>
                </c:pt>
                <c:pt idx="2544">
                  <c:v>42723</c:v>
                </c:pt>
                <c:pt idx="2545">
                  <c:v>42724</c:v>
                </c:pt>
                <c:pt idx="2546">
                  <c:v>42725</c:v>
                </c:pt>
                <c:pt idx="2547">
                  <c:v>42726</c:v>
                </c:pt>
                <c:pt idx="2548">
                  <c:v>42727</c:v>
                </c:pt>
                <c:pt idx="2549">
                  <c:v>42728</c:v>
                </c:pt>
                <c:pt idx="2550">
                  <c:v>42729</c:v>
                </c:pt>
                <c:pt idx="2551">
                  <c:v>42730</c:v>
                </c:pt>
                <c:pt idx="2552">
                  <c:v>42731</c:v>
                </c:pt>
                <c:pt idx="2553">
                  <c:v>42732</c:v>
                </c:pt>
                <c:pt idx="2554">
                  <c:v>42733</c:v>
                </c:pt>
                <c:pt idx="2555">
                  <c:v>42734</c:v>
                </c:pt>
                <c:pt idx="2556">
                  <c:v>42735</c:v>
                </c:pt>
                <c:pt idx="2557">
                  <c:v>42736</c:v>
                </c:pt>
                <c:pt idx="2558">
                  <c:v>42737</c:v>
                </c:pt>
                <c:pt idx="2559">
                  <c:v>42738</c:v>
                </c:pt>
                <c:pt idx="2560">
                  <c:v>42739</c:v>
                </c:pt>
                <c:pt idx="2561">
                  <c:v>42740</c:v>
                </c:pt>
                <c:pt idx="2562">
                  <c:v>42741</c:v>
                </c:pt>
                <c:pt idx="2563">
                  <c:v>42742</c:v>
                </c:pt>
                <c:pt idx="2564">
                  <c:v>42743</c:v>
                </c:pt>
                <c:pt idx="2565">
                  <c:v>42744</c:v>
                </c:pt>
                <c:pt idx="2566">
                  <c:v>42745</c:v>
                </c:pt>
                <c:pt idx="2567">
                  <c:v>42746</c:v>
                </c:pt>
                <c:pt idx="2568">
                  <c:v>42747</c:v>
                </c:pt>
                <c:pt idx="2569">
                  <c:v>42748</c:v>
                </c:pt>
                <c:pt idx="2570">
                  <c:v>42749</c:v>
                </c:pt>
                <c:pt idx="2571">
                  <c:v>42750</c:v>
                </c:pt>
                <c:pt idx="2572">
                  <c:v>42751</c:v>
                </c:pt>
                <c:pt idx="2573">
                  <c:v>42752</c:v>
                </c:pt>
                <c:pt idx="2574">
                  <c:v>42753</c:v>
                </c:pt>
                <c:pt idx="2575">
                  <c:v>42754</c:v>
                </c:pt>
                <c:pt idx="2576">
                  <c:v>42755</c:v>
                </c:pt>
                <c:pt idx="2577">
                  <c:v>42756</c:v>
                </c:pt>
                <c:pt idx="2578">
                  <c:v>42757</c:v>
                </c:pt>
                <c:pt idx="2579">
                  <c:v>42758</c:v>
                </c:pt>
                <c:pt idx="2580">
                  <c:v>42759</c:v>
                </c:pt>
                <c:pt idx="2581">
                  <c:v>42760</c:v>
                </c:pt>
                <c:pt idx="2582">
                  <c:v>42761</c:v>
                </c:pt>
                <c:pt idx="2583">
                  <c:v>42762</c:v>
                </c:pt>
                <c:pt idx="2584">
                  <c:v>42763</c:v>
                </c:pt>
                <c:pt idx="2585">
                  <c:v>42764</c:v>
                </c:pt>
                <c:pt idx="2586">
                  <c:v>42765</c:v>
                </c:pt>
                <c:pt idx="2587">
                  <c:v>42766</c:v>
                </c:pt>
                <c:pt idx="2588">
                  <c:v>42767</c:v>
                </c:pt>
                <c:pt idx="2589">
                  <c:v>42768</c:v>
                </c:pt>
                <c:pt idx="2590">
                  <c:v>42769</c:v>
                </c:pt>
                <c:pt idx="2591">
                  <c:v>42770</c:v>
                </c:pt>
                <c:pt idx="2592">
                  <c:v>42771</c:v>
                </c:pt>
                <c:pt idx="2593">
                  <c:v>42772</c:v>
                </c:pt>
                <c:pt idx="2594">
                  <c:v>42773</c:v>
                </c:pt>
                <c:pt idx="2595">
                  <c:v>42774</c:v>
                </c:pt>
                <c:pt idx="2596">
                  <c:v>42775</c:v>
                </c:pt>
                <c:pt idx="2597">
                  <c:v>42776</c:v>
                </c:pt>
                <c:pt idx="2598">
                  <c:v>42777</c:v>
                </c:pt>
                <c:pt idx="2599">
                  <c:v>42778</c:v>
                </c:pt>
                <c:pt idx="2600">
                  <c:v>42779</c:v>
                </c:pt>
                <c:pt idx="2601">
                  <c:v>42780</c:v>
                </c:pt>
                <c:pt idx="2602">
                  <c:v>42781</c:v>
                </c:pt>
                <c:pt idx="2603">
                  <c:v>42782</c:v>
                </c:pt>
                <c:pt idx="2604">
                  <c:v>42783</c:v>
                </c:pt>
                <c:pt idx="2605">
                  <c:v>42784</c:v>
                </c:pt>
                <c:pt idx="2606">
                  <c:v>42785</c:v>
                </c:pt>
                <c:pt idx="2607">
                  <c:v>42786</c:v>
                </c:pt>
                <c:pt idx="2608">
                  <c:v>42787</c:v>
                </c:pt>
                <c:pt idx="2609">
                  <c:v>42788</c:v>
                </c:pt>
                <c:pt idx="2610">
                  <c:v>42789</c:v>
                </c:pt>
                <c:pt idx="2611">
                  <c:v>42790</c:v>
                </c:pt>
                <c:pt idx="2612">
                  <c:v>42791</c:v>
                </c:pt>
                <c:pt idx="2613">
                  <c:v>42792</c:v>
                </c:pt>
                <c:pt idx="2614">
                  <c:v>42793</c:v>
                </c:pt>
                <c:pt idx="2615">
                  <c:v>42794</c:v>
                </c:pt>
                <c:pt idx="2616">
                  <c:v>42795</c:v>
                </c:pt>
                <c:pt idx="2617">
                  <c:v>42796</c:v>
                </c:pt>
                <c:pt idx="2618">
                  <c:v>42797</c:v>
                </c:pt>
                <c:pt idx="2619">
                  <c:v>42798</c:v>
                </c:pt>
                <c:pt idx="2620">
                  <c:v>42799</c:v>
                </c:pt>
                <c:pt idx="2621">
                  <c:v>42800</c:v>
                </c:pt>
                <c:pt idx="2622">
                  <c:v>42801</c:v>
                </c:pt>
                <c:pt idx="2623">
                  <c:v>42802</c:v>
                </c:pt>
                <c:pt idx="2624">
                  <c:v>42803</c:v>
                </c:pt>
                <c:pt idx="2625">
                  <c:v>42804</c:v>
                </c:pt>
                <c:pt idx="2626">
                  <c:v>42805</c:v>
                </c:pt>
                <c:pt idx="2627">
                  <c:v>42806</c:v>
                </c:pt>
                <c:pt idx="2628">
                  <c:v>42807</c:v>
                </c:pt>
                <c:pt idx="2629">
                  <c:v>42808</c:v>
                </c:pt>
                <c:pt idx="2630">
                  <c:v>42809</c:v>
                </c:pt>
                <c:pt idx="2631">
                  <c:v>42810</c:v>
                </c:pt>
                <c:pt idx="2632">
                  <c:v>42811</c:v>
                </c:pt>
                <c:pt idx="2633">
                  <c:v>42812</c:v>
                </c:pt>
                <c:pt idx="2634">
                  <c:v>42813</c:v>
                </c:pt>
                <c:pt idx="2635">
                  <c:v>42814</c:v>
                </c:pt>
                <c:pt idx="2636">
                  <c:v>42815</c:v>
                </c:pt>
                <c:pt idx="2637">
                  <c:v>42816</c:v>
                </c:pt>
                <c:pt idx="2638">
                  <c:v>42817</c:v>
                </c:pt>
                <c:pt idx="2639">
                  <c:v>42818</c:v>
                </c:pt>
                <c:pt idx="2640">
                  <c:v>42819</c:v>
                </c:pt>
                <c:pt idx="2641">
                  <c:v>42820</c:v>
                </c:pt>
                <c:pt idx="2642">
                  <c:v>42821</c:v>
                </c:pt>
                <c:pt idx="2643">
                  <c:v>42822</c:v>
                </c:pt>
                <c:pt idx="2644">
                  <c:v>42823</c:v>
                </c:pt>
                <c:pt idx="2645">
                  <c:v>42824</c:v>
                </c:pt>
                <c:pt idx="2646">
                  <c:v>42825</c:v>
                </c:pt>
                <c:pt idx="2647">
                  <c:v>42826</c:v>
                </c:pt>
                <c:pt idx="2648">
                  <c:v>42827</c:v>
                </c:pt>
                <c:pt idx="2649">
                  <c:v>42828</c:v>
                </c:pt>
                <c:pt idx="2650">
                  <c:v>42829</c:v>
                </c:pt>
                <c:pt idx="2651">
                  <c:v>42830</c:v>
                </c:pt>
                <c:pt idx="2652">
                  <c:v>42831</c:v>
                </c:pt>
                <c:pt idx="2653">
                  <c:v>42832</c:v>
                </c:pt>
                <c:pt idx="2654">
                  <c:v>42833</c:v>
                </c:pt>
                <c:pt idx="2655">
                  <c:v>42834</c:v>
                </c:pt>
                <c:pt idx="2656">
                  <c:v>42835</c:v>
                </c:pt>
                <c:pt idx="2657">
                  <c:v>42836</c:v>
                </c:pt>
                <c:pt idx="2658">
                  <c:v>42837</c:v>
                </c:pt>
                <c:pt idx="2659">
                  <c:v>42838</c:v>
                </c:pt>
                <c:pt idx="2660">
                  <c:v>42839</c:v>
                </c:pt>
                <c:pt idx="2661">
                  <c:v>42840</c:v>
                </c:pt>
                <c:pt idx="2662">
                  <c:v>42841</c:v>
                </c:pt>
                <c:pt idx="2663">
                  <c:v>42842</c:v>
                </c:pt>
                <c:pt idx="2664">
                  <c:v>42843</c:v>
                </c:pt>
                <c:pt idx="2665">
                  <c:v>42844</c:v>
                </c:pt>
                <c:pt idx="2666">
                  <c:v>42845</c:v>
                </c:pt>
                <c:pt idx="2667">
                  <c:v>42846</c:v>
                </c:pt>
                <c:pt idx="2668">
                  <c:v>42847</c:v>
                </c:pt>
                <c:pt idx="2669">
                  <c:v>42848</c:v>
                </c:pt>
                <c:pt idx="2670">
                  <c:v>42849</c:v>
                </c:pt>
                <c:pt idx="2671">
                  <c:v>42850</c:v>
                </c:pt>
                <c:pt idx="2672">
                  <c:v>42851</c:v>
                </c:pt>
                <c:pt idx="2673">
                  <c:v>42852</c:v>
                </c:pt>
                <c:pt idx="2674">
                  <c:v>42853</c:v>
                </c:pt>
                <c:pt idx="2675">
                  <c:v>42854</c:v>
                </c:pt>
                <c:pt idx="2676">
                  <c:v>42855</c:v>
                </c:pt>
                <c:pt idx="2677">
                  <c:v>42856</c:v>
                </c:pt>
                <c:pt idx="2678">
                  <c:v>42857</c:v>
                </c:pt>
                <c:pt idx="2679">
                  <c:v>42858</c:v>
                </c:pt>
                <c:pt idx="2680">
                  <c:v>42859</c:v>
                </c:pt>
                <c:pt idx="2681">
                  <c:v>42860</c:v>
                </c:pt>
                <c:pt idx="2682">
                  <c:v>42861</c:v>
                </c:pt>
                <c:pt idx="2683">
                  <c:v>42862</c:v>
                </c:pt>
                <c:pt idx="2684">
                  <c:v>42863</c:v>
                </c:pt>
                <c:pt idx="2685">
                  <c:v>42864</c:v>
                </c:pt>
                <c:pt idx="2686">
                  <c:v>42865</c:v>
                </c:pt>
                <c:pt idx="2687">
                  <c:v>42866</c:v>
                </c:pt>
                <c:pt idx="2688">
                  <c:v>42867</c:v>
                </c:pt>
                <c:pt idx="2689">
                  <c:v>42868</c:v>
                </c:pt>
                <c:pt idx="2690">
                  <c:v>42869</c:v>
                </c:pt>
                <c:pt idx="2691">
                  <c:v>42870</c:v>
                </c:pt>
                <c:pt idx="2692">
                  <c:v>42871</c:v>
                </c:pt>
                <c:pt idx="2693">
                  <c:v>42872</c:v>
                </c:pt>
                <c:pt idx="2694">
                  <c:v>42873</c:v>
                </c:pt>
                <c:pt idx="2695">
                  <c:v>42874</c:v>
                </c:pt>
                <c:pt idx="2696">
                  <c:v>42875</c:v>
                </c:pt>
                <c:pt idx="2697">
                  <c:v>42876</c:v>
                </c:pt>
                <c:pt idx="2698">
                  <c:v>42877</c:v>
                </c:pt>
                <c:pt idx="2699">
                  <c:v>42878</c:v>
                </c:pt>
                <c:pt idx="2700">
                  <c:v>42879</c:v>
                </c:pt>
                <c:pt idx="2701">
                  <c:v>42880</c:v>
                </c:pt>
                <c:pt idx="2702">
                  <c:v>42881</c:v>
                </c:pt>
                <c:pt idx="2703">
                  <c:v>42882</c:v>
                </c:pt>
                <c:pt idx="2704">
                  <c:v>42883</c:v>
                </c:pt>
                <c:pt idx="2705">
                  <c:v>42884</c:v>
                </c:pt>
                <c:pt idx="2706">
                  <c:v>42885</c:v>
                </c:pt>
                <c:pt idx="2707">
                  <c:v>42886</c:v>
                </c:pt>
                <c:pt idx="2708">
                  <c:v>42887</c:v>
                </c:pt>
                <c:pt idx="2709">
                  <c:v>42888</c:v>
                </c:pt>
                <c:pt idx="2710">
                  <c:v>42889</c:v>
                </c:pt>
                <c:pt idx="2711">
                  <c:v>42890</c:v>
                </c:pt>
                <c:pt idx="2712">
                  <c:v>42891</c:v>
                </c:pt>
                <c:pt idx="2713">
                  <c:v>42892</c:v>
                </c:pt>
                <c:pt idx="2714">
                  <c:v>42893</c:v>
                </c:pt>
                <c:pt idx="2715">
                  <c:v>42894</c:v>
                </c:pt>
                <c:pt idx="2716">
                  <c:v>42895</c:v>
                </c:pt>
                <c:pt idx="2717">
                  <c:v>42896</c:v>
                </c:pt>
                <c:pt idx="2718">
                  <c:v>42897</c:v>
                </c:pt>
                <c:pt idx="2719">
                  <c:v>42898</c:v>
                </c:pt>
                <c:pt idx="2720">
                  <c:v>42899</c:v>
                </c:pt>
                <c:pt idx="2721">
                  <c:v>42900</c:v>
                </c:pt>
                <c:pt idx="2722">
                  <c:v>42901</c:v>
                </c:pt>
                <c:pt idx="2723">
                  <c:v>42902</c:v>
                </c:pt>
                <c:pt idx="2724">
                  <c:v>42903</c:v>
                </c:pt>
                <c:pt idx="2725">
                  <c:v>42904</c:v>
                </c:pt>
                <c:pt idx="2726">
                  <c:v>42905</c:v>
                </c:pt>
                <c:pt idx="2727">
                  <c:v>42906</c:v>
                </c:pt>
                <c:pt idx="2728">
                  <c:v>42907</c:v>
                </c:pt>
                <c:pt idx="2729">
                  <c:v>42908</c:v>
                </c:pt>
                <c:pt idx="2730">
                  <c:v>42909</c:v>
                </c:pt>
                <c:pt idx="2731">
                  <c:v>42910</c:v>
                </c:pt>
                <c:pt idx="2732">
                  <c:v>42911</c:v>
                </c:pt>
                <c:pt idx="2733">
                  <c:v>42912</c:v>
                </c:pt>
                <c:pt idx="2734">
                  <c:v>42913</c:v>
                </c:pt>
                <c:pt idx="2735">
                  <c:v>42914</c:v>
                </c:pt>
                <c:pt idx="2736">
                  <c:v>42915</c:v>
                </c:pt>
                <c:pt idx="2737">
                  <c:v>42916</c:v>
                </c:pt>
                <c:pt idx="2738">
                  <c:v>42917</c:v>
                </c:pt>
                <c:pt idx="2739">
                  <c:v>42918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4</c:v>
                </c:pt>
                <c:pt idx="2746">
                  <c:v>42925</c:v>
                </c:pt>
                <c:pt idx="2747">
                  <c:v>42926</c:v>
                </c:pt>
                <c:pt idx="2748">
                  <c:v>42927</c:v>
                </c:pt>
                <c:pt idx="2749">
                  <c:v>42928</c:v>
                </c:pt>
                <c:pt idx="2750">
                  <c:v>42929</c:v>
                </c:pt>
                <c:pt idx="2751">
                  <c:v>42930</c:v>
                </c:pt>
                <c:pt idx="2752">
                  <c:v>42931</c:v>
                </c:pt>
                <c:pt idx="2753">
                  <c:v>42932</c:v>
                </c:pt>
                <c:pt idx="2754">
                  <c:v>42933</c:v>
                </c:pt>
                <c:pt idx="2755">
                  <c:v>42934</c:v>
                </c:pt>
                <c:pt idx="2756">
                  <c:v>42935</c:v>
                </c:pt>
                <c:pt idx="2757">
                  <c:v>42936</c:v>
                </c:pt>
                <c:pt idx="2758">
                  <c:v>42937</c:v>
                </c:pt>
                <c:pt idx="2759">
                  <c:v>42938</c:v>
                </c:pt>
                <c:pt idx="2760">
                  <c:v>42939</c:v>
                </c:pt>
                <c:pt idx="2761">
                  <c:v>42940</c:v>
                </c:pt>
                <c:pt idx="2762">
                  <c:v>42941</c:v>
                </c:pt>
                <c:pt idx="2763">
                  <c:v>42942</c:v>
                </c:pt>
                <c:pt idx="2764">
                  <c:v>42943</c:v>
                </c:pt>
                <c:pt idx="2765">
                  <c:v>42944</c:v>
                </c:pt>
                <c:pt idx="2766">
                  <c:v>42945</c:v>
                </c:pt>
                <c:pt idx="2767">
                  <c:v>42946</c:v>
                </c:pt>
                <c:pt idx="2768">
                  <c:v>42947</c:v>
                </c:pt>
                <c:pt idx="2769">
                  <c:v>42948</c:v>
                </c:pt>
                <c:pt idx="2770">
                  <c:v>42949</c:v>
                </c:pt>
                <c:pt idx="2771">
                  <c:v>42950</c:v>
                </c:pt>
                <c:pt idx="2772">
                  <c:v>42951</c:v>
                </c:pt>
                <c:pt idx="2773">
                  <c:v>42952</c:v>
                </c:pt>
                <c:pt idx="2774">
                  <c:v>42953</c:v>
                </c:pt>
                <c:pt idx="2775">
                  <c:v>42954</c:v>
                </c:pt>
                <c:pt idx="2776">
                  <c:v>42955</c:v>
                </c:pt>
                <c:pt idx="2777">
                  <c:v>42956</c:v>
                </c:pt>
                <c:pt idx="2778">
                  <c:v>42957</c:v>
                </c:pt>
                <c:pt idx="2779">
                  <c:v>42958</c:v>
                </c:pt>
                <c:pt idx="2780">
                  <c:v>42959</c:v>
                </c:pt>
                <c:pt idx="2781">
                  <c:v>42960</c:v>
                </c:pt>
                <c:pt idx="2782">
                  <c:v>42961</c:v>
                </c:pt>
                <c:pt idx="2783">
                  <c:v>42962</c:v>
                </c:pt>
                <c:pt idx="2784">
                  <c:v>42963</c:v>
                </c:pt>
                <c:pt idx="2785">
                  <c:v>42964</c:v>
                </c:pt>
                <c:pt idx="2786">
                  <c:v>42965</c:v>
                </c:pt>
                <c:pt idx="2787">
                  <c:v>42966</c:v>
                </c:pt>
                <c:pt idx="2788">
                  <c:v>42967</c:v>
                </c:pt>
                <c:pt idx="2789">
                  <c:v>42968</c:v>
                </c:pt>
                <c:pt idx="2790">
                  <c:v>42969</c:v>
                </c:pt>
                <c:pt idx="2791">
                  <c:v>42970</c:v>
                </c:pt>
                <c:pt idx="2792">
                  <c:v>42971</c:v>
                </c:pt>
                <c:pt idx="2793">
                  <c:v>42972</c:v>
                </c:pt>
                <c:pt idx="2794">
                  <c:v>42973</c:v>
                </c:pt>
                <c:pt idx="2795">
                  <c:v>42974</c:v>
                </c:pt>
                <c:pt idx="2796">
                  <c:v>42975</c:v>
                </c:pt>
                <c:pt idx="2797">
                  <c:v>42976</c:v>
                </c:pt>
                <c:pt idx="2798">
                  <c:v>42977</c:v>
                </c:pt>
                <c:pt idx="2799">
                  <c:v>42978</c:v>
                </c:pt>
                <c:pt idx="2800">
                  <c:v>42979</c:v>
                </c:pt>
                <c:pt idx="2801">
                  <c:v>42980</c:v>
                </c:pt>
                <c:pt idx="2802">
                  <c:v>42981</c:v>
                </c:pt>
                <c:pt idx="2803">
                  <c:v>42982</c:v>
                </c:pt>
                <c:pt idx="2804">
                  <c:v>42983</c:v>
                </c:pt>
                <c:pt idx="2805">
                  <c:v>42984</c:v>
                </c:pt>
                <c:pt idx="2806">
                  <c:v>42985</c:v>
                </c:pt>
                <c:pt idx="2807">
                  <c:v>42986</c:v>
                </c:pt>
                <c:pt idx="2808">
                  <c:v>42987</c:v>
                </c:pt>
                <c:pt idx="2809">
                  <c:v>42988</c:v>
                </c:pt>
                <c:pt idx="2810">
                  <c:v>42989</c:v>
                </c:pt>
                <c:pt idx="2811">
                  <c:v>42990</c:v>
                </c:pt>
                <c:pt idx="2812">
                  <c:v>42991</c:v>
                </c:pt>
                <c:pt idx="2813">
                  <c:v>42992</c:v>
                </c:pt>
                <c:pt idx="2814">
                  <c:v>42993</c:v>
                </c:pt>
                <c:pt idx="2815">
                  <c:v>42994</c:v>
                </c:pt>
                <c:pt idx="2816">
                  <c:v>42995</c:v>
                </c:pt>
                <c:pt idx="2817">
                  <c:v>42996</c:v>
                </c:pt>
                <c:pt idx="2818">
                  <c:v>42997</c:v>
                </c:pt>
                <c:pt idx="2819">
                  <c:v>42998</c:v>
                </c:pt>
                <c:pt idx="2820">
                  <c:v>42999</c:v>
                </c:pt>
                <c:pt idx="2821">
                  <c:v>43000</c:v>
                </c:pt>
                <c:pt idx="2822">
                  <c:v>43001</c:v>
                </c:pt>
                <c:pt idx="2823">
                  <c:v>43002</c:v>
                </c:pt>
                <c:pt idx="2824">
                  <c:v>43003</c:v>
                </c:pt>
                <c:pt idx="2825">
                  <c:v>43004</c:v>
                </c:pt>
                <c:pt idx="2826">
                  <c:v>43005</c:v>
                </c:pt>
                <c:pt idx="2827">
                  <c:v>43006</c:v>
                </c:pt>
                <c:pt idx="2828">
                  <c:v>43007</c:v>
                </c:pt>
                <c:pt idx="2829">
                  <c:v>43008</c:v>
                </c:pt>
                <c:pt idx="2830">
                  <c:v>43009</c:v>
                </c:pt>
                <c:pt idx="2831">
                  <c:v>43010</c:v>
                </c:pt>
                <c:pt idx="2832">
                  <c:v>43011</c:v>
                </c:pt>
                <c:pt idx="2833">
                  <c:v>43012</c:v>
                </c:pt>
                <c:pt idx="2834">
                  <c:v>43013</c:v>
                </c:pt>
                <c:pt idx="2835">
                  <c:v>43014</c:v>
                </c:pt>
                <c:pt idx="2836">
                  <c:v>43015</c:v>
                </c:pt>
                <c:pt idx="2837">
                  <c:v>43016</c:v>
                </c:pt>
                <c:pt idx="2838">
                  <c:v>43017</c:v>
                </c:pt>
                <c:pt idx="2839">
                  <c:v>43018</c:v>
                </c:pt>
                <c:pt idx="2840">
                  <c:v>43019</c:v>
                </c:pt>
                <c:pt idx="2841">
                  <c:v>43020</c:v>
                </c:pt>
                <c:pt idx="2842">
                  <c:v>43021</c:v>
                </c:pt>
                <c:pt idx="2843">
                  <c:v>43022</c:v>
                </c:pt>
                <c:pt idx="2844">
                  <c:v>43023</c:v>
                </c:pt>
                <c:pt idx="2845">
                  <c:v>43024</c:v>
                </c:pt>
                <c:pt idx="2846">
                  <c:v>43025</c:v>
                </c:pt>
                <c:pt idx="2847">
                  <c:v>43026</c:v>
                </c:pt>
                <c:pt idx="2848">
                  <c:v>43027</c:v>
                </c:pt>
                <c:pt idx="2849">
                  <c:v>43028</c:v>
                </c:pt>
                <c:pt idx="2850">
                  <c:v>43029</c:v>
                </c:pt>
                <c:pt idx="2851">
                  <c:v>43030</c:v>
                </c:pt>
                <c:pt idx="2852">
                  <c:v>43031</c:v>
                </c:pt>
                <c:pt idx="2853">
                  <c:v>43032</c:v>
                </c:pt>
                <c:pt idx="2854">
                  <c:v>43033</c:v>
                </c:pt>
                <c:pt idx="2855">
                  <c:v>43034</c:v>
                </c:pt>
                <c:pt idx="2856">
                  <c:v>43035</c:v>
                </c:pt>
                <c:pt idx="2857">
                  <c:v>43036</c:v>
                </c:pt>
                <c:pt idx="2858">
                  <c:v>43037</c:v>
                </c:pt>
                <c:pt idx="2859">
                  <c:v>43038</c:v>
                </c:pt>
                <c:pt idx="2860">
                  <c:v>43039</c:v>
                </c:pt>
                <c:pt idx="2861">
                  <c:v>43040</c:v>
                </c:pt>
                <c:pt idx="2862">
                  <c:v>43041</c:v>
                </c:pt>
                <c:pt idx="2863">
                  <c:v>43042</c:v>
                </c:pt>
                <c:pt idx="2864">
                  <c:v>43043</c:v>
                </c:pt>
                <c:pt idx="2865">
                  <c:v>43044</c:v>
                </c:pt>
                <c:pt idx="2866">
                  <c:v>43045</c:v>
                </c:pt>
                <c:pt idx="2867">
                  <c:v>43046</c:v>
                </c:pt>
                <c:pt idx="2868">
                  <c:v>43047</c:v>
                </c:pt>
                <c:pt idx="2869">
                  <c:v>43048</c:v>
                </c:pt>
                <c:pt idx="2870">
                  <c:v>43049</c:v>
                </c:pt>
                <c:pt idx="2871">
                  <c:v>43050</c:v>
                </c:pt>
                <c:pt idx="2872">
                  <c:v>43051</c:v>
                </c:pt>
                <c:pt idx="2873">
                  <c:v>43052</c:v>
                </c:pt>
                <c:pt idx="2874">
                  <c:v>43053</c:v>
                </c:pt>
                <c:pt idx="2875">
                  <c:v>43054</c:v>
                </c:pt>
                <c:pt idx="2876">
                  <c:v>43055</c:v>
                </c:pt>
                <c:pt idx="2877">
                  <c:v>43056</c:v>
                </c:pt>
                <c:pt idx="2878">
                  <c:v>43057</c:v>
                </c:pt>
                <c:pt idx="2879">
                  <c:v>43058</c:v>
                </c:pt>
                <c:pt idx="2880">
                  <c:v>43059</c:v>
                </c:pt>
                <c:pt idx="2881">
                  <c:v>43060</c:v>
                </c:pt>
                <c:pt idx="2882">
                  <c:v>43061</c:v>
                </c:pt>
                <c:pt idx="2883">
                  <c:v>43062</c:v>
                </c:pt>
                <c:pt idx="2884">
                  <c:v>43063</c:v>
                </c:pt>
                <c:pt idx="2885">
                  <c:v>43064</c:v>
                </c:pt>
                <c:pt idx="2886">
                  <c:v>43065</c:v>
                </c:pt>
                <c:pt idx="2887">
                  <c:v>43066</c:v>
                </c:pt>
                <c:pt idx="2888">
                  <c:v>43067</c:v>
                </c:pt>
                <c:pt idx="2889">
                  <c:v>43068</c:v>
                </c:pt>
                <c:pt idx="2890">
                  <c:v>43069</c:v>
                </c:pt>
                <c:pt idx="2891">
                  <c:v>43070</c:v>
                </c:pt>
                <c:pt idx="2892">
                  <c:v>43071</c:v>
                </c:pt>
                <c:pt idx="2893">
                  <c:v>43072</c:v>
                </c:pt>
                <c:pt idx="2894">
                  <c:v>43073</c:v>
                </c:pt>
                <c:pt idx="2895">
                  <c:v>43074</c:v>
                </c:pt>
                <c:pt idx="2896">
                  <c:v>43075</c:v>
                </c:pt>
                <c:pt idx="2897">
                  <c:v>43076</c:v>
                </c:pt>
                <c:pt idx="2898">
                  <c:v>43077</c:v>
                </c:pt>
                <c:pt idx="2899">
                  <c:v>43078</c:v>
                </c:pt>
                <c:pt idx="2900">
                  <c:v>43079</c:v>
                </c:pt>
                <c:pt idx="2901">
                  <c:v>43080</c:v>
                </c:pt>
                <c:pt idx="2902">
                  <c:v>43081</c:v>
                </c:pt>
                <c:pt idx="2903">
                  <c:v>43082</c:v>
                </c:pt>
                <c:pt idx="2904">
                  <c:v>43083</c:v>
                </c:pt>
                <c:pt idx="2905">
                  <c:v>43084</c:v>
                </c:pt>
                <c:pt idx="2906">
                  <c:v>43085</c:v>
                </c:pt>
                <c:pt idx="2907">
                  <c:v>43086</c:v>
                </c:pt>
                <c:pt idx="2908">
                  <c:v>43087</c:v>
                </c:pt>
                <c:pt idx="2909">
                  <c:v>43088</c:v>
                </c:pt>
                <c:pt idx="2910">
                  <c:v>43089</c:v>
                </c:pt>
                <c:pt idx="2911">
                  <c:v>43090</c:v>
                </c:pt>
                <c:pt idx="2912">
                  <c:v>43091</c:v>
                </c:pt>
                <c:pt idx="2913">
                  <c:v>43092</c:v>
                </c:pt>
                <c:pt idx="2914">
                  <c:v>43093</c:v>
                </c:pt>
                <c:pt idx="2915">
                  <c:v>43094</c:v>
                </c:pt>
                <c:pt idx="2916">
                  <c:v>43095</c:v>
                </c:pt>
                <c:pt idx="2917">
                  <c:v>43096</c:v>
                </c:pt>
                <c:pt idx="2918">
                  <c:v>43097</c:v>
                </c:pt>
                <c:pt idx="2919">
                  <c:v>43098</c:v>
                </c:pt>
                <c:pt idx="2920">
                  <c:v>43099</c:v>
                </c:pt>
                <c:pt idx="2921">
                  <c:v>43100</c:v>
                </c:pt>
                <c:pt idx="2922">
                  <c:v>43101</c:v>
                </c:pt>
                <c:pt idx="2923">
                  <c:v>43102</c:v>
                </c:pt>
                <c:pt idx="2924">
                  <c:v>43103</c:v>
                </c:pt>
                <c:pt idx="2925">
                  <c:v>43104</c:v>
                </c:pt>
                <c:pt idx="2926">
                  <c:v>43105</c:v>
                </c:pt>
                <c:pt idx="2927">
                  <c:v>43106</c:v>
                </c:pt>
                <c:pt idx="2928">
                  <c:v>43107</c:v>
                </c:pt>
                <c:pt idx="2929">
                  <c:v>43108</c:v>
                </c:pt>
                <c:pt idx="2930">
                  <c:v>43109</c:v>
                </c:pt>
                <c:pt idx="2931">
                  <c:v>43110</c:v>
                </c:pt>
                <c:pt idx="2932">
                  <c:v>43111</c:v>
                </c:pt>
                <c:pt idx="2933">
                  <c:v>43112</c:v>
                </c:pt>
                <c:pt idx="2934">
                  <c:v>43113</c:v>
                </c:pt>
                <c:pt idx="2935">
                  <c:v>43114</c:v>
                </c:pt>
                <c:pt idx="2936">
                  <c:v>43115</c:v>
                </c:pt>
                <c:pt idx="2937">
                  <c:v>43116</c:v>
                </c:pt>
                <c:pt idx="2938">
                  <c:v>43117</c:v>
                </c:pt>
                <c:pt idx="2939">
                  <c:v>43118</c:v>
                </c:pt>
                <c:pt idx="2940">
                  <c:v>43119</c:v>
                </c:pt>
                <c:pt idx="2941">
                  <c:v>43120</c:v>
                </c:pt>
                <c:pt idx="2942">
                  <c:v>43121</c:v>
                </c:pt>
                <c:pt idx="2943">
                  <c:v>43122</c:v>
                </c:pt>
                <c:pt idx="2944">
                  <c:v>43123</c:v>
                </c:pt>
                <c:pt idx="2945">
                  <c:v>43124</c:v>
                </c:pt>
                <c:pt idx="2946">
                  <c:v>43125</c:v>
                </c:pt>
                <c:pt idx="2947">
                  <c:v>43126</c:v>
                </c:pt>
                <c:pt idx="2948">
                  <c:v>43127</c:v>
                </c:pt>
                <c:pt idx="2949">
                  <c:v>43128</c:v>
                </c:pt>
                <c:pt idx="2950">
                  <c:v>43129</c:v>
                </c:pt>
                <c:pt idx="2951">
                  <c:v>43130</c:v>
                </c:pt>
                <c:pt idx="2952">
                  <c:v>43131</c:v>
                </c:pt>
                <c:pt idx="2953">
                  <c:v>43132</c:v>
                </c:pt>
                <c:pt idx="2954">
                  <c:v>43133</c:v>
                </c:pt>
                <c:pt idx="2955">
                  <c:v>43134</c:v>
                </c:pt>
                <c:pt idx="2956">
                  <c:v>43135</c:v>
                </c:pt>
                <c:pt idx="2957">
                  <c:v>43136</c:v>
                </c:pt>
                <c:pt idx="2958">
                  <c:v>43137</c:v>
                </c:pt>
                <c:pt idx="2959">
                  <c:v>43138</c:v>
                </c:pt>
                <c:pt idx="2960">
                  <c:v>43139</c:v>
                </c:pt>
                <c:pt idx="2961">
                  <c:v>43140</c:v>
                </c:pt>
                <c:pt idx="2962">
                  <c:v>43141</c:v>
                </c:pt>
                <c:pt idx="2963">
                  <c:v>43142</c:v>
                </c:pt>
                <c:pt idx="2964">
                  <c:v>43143</c:v>
                </c:pt>
                <c:pt idx="2965">
                  <c:v>43144</c:v>
                </c:pt>
                <c:pt idx="2966">
                  <c:v>43145</c:v>
                </c:pt>
                <c:pt idx="2967">
                  <c:v>43146</c:v>
                </c:pt>
                <c:pt idx="2968">
                  <c:v>43147</c:v>
                </c:pt>
                <c:pt idx="2969">
                  <c:v>43148</c:v>
                </c:pt>
                <c:pt idx="2970">
                  <c:v>43149</c:v>
                </c:pt>
                <c:pt idx="2971">
                  <c:v>43150</c:v>
                </c:pt>
                <c:pt idx="2972">
                  <c:v>43151</c:v>
                </c:pt>
                <c:pt idx="2973">
                  <c:v>43152</c:v>
                </c:pt>
                <c:pt idx="2974">
                  <c:v>43153</c:v>
                </c:pt>
                <c:pt idx="2975">
                  <c:v>43154</c:v>
                </c:pt>
                <c:pt idx="2976">
                  <c:v>43155</c:v>
                </c:pt>
                <c:pt idx="2977">
                  <c:v>43156</c:v>
                </c:pt>
                <c:pt idx="2978">
                  <c:v>43157</c:v>
                </c:pt>
                <c:pt idx="2979">
                  <c:v>43158</c:v>
                </c:pt>
                <c:pt idx="2980">
                  <c:v>43159</c:v>
                </c:pt>
                <c:pt idx="2981">
                  <c:v>43160</c:v>
                </c:pt>
                <c:pt idx="2982">
                  <c:v>43161</c:v>
                </c:pt>
                <c:pt idx="2983">
                  <c:v>43162</c:v>
                </c:pt>
                <c:pt idx="2984">
                  <c:v>43163</c:v>
                </c:pt>
                <c:pt idx="2985">
                  <c:v>43164</c:v>
                </c:pt>
                <c:pt idx="2986">
                  <c:v>43165</c:v>
                </c:pt>
                <c:pt idx="2987">
                  <c:v>43166</c:v>
                </c:pt>
                <c:pt idx="2988">
                  <c:v>43167</c:v>
                </c:pt>
                <c:pt idx="2989">
                  <c:v>43168</c:v>
                </c:pt>
                <c:pt idx="2990">
                  <c:v>43169</c:v>
                </c:pt>
                <c:pt idx="2991">
                  <c:v>43170</c:v>
                </c:pt>
                <c:pt idx="2992">
                  <c:v>43171</c:v>
                </c:pt>
                <c:pt idx="2993">
                  <c:v>43172</c:v>
                </c:pt>
                <c:pt idx="2994">
                  <c:v>43173</c:v>
                </c:pt>
                <c:pt idx="2995">
                  <c:v>43174</c:v>
                </c:pt>
                <c:pt idx="2996">
                  <c:v>43175</c:v>
                </c:pt>
                <c:pt idx="2997">
                  <c:v>43176</c:v>
                </c:pt>
                <c:pt idx="2998">
                  <c:v>43177</c:v>
                </c:pt>
                <c:pt idx="2999">
                  <c:v>43178</c:v>
                </c:pt>
                <c:pt idx="3000">
                  <c:v>43179</c:v>
                </c:pt>
                <c:pt idx="3001">
                  <c:v>43180</c:v>
                </c:pt>
                <c:pt idx="3002">
                  <c:v>43181</c:v>
                </c:pt>
                <c:pt idx="3003">
                  <c:v>43182</c:v>
                </c:pt>
                <c:pt idx="3004">
                  <c:v>43183</c:v>
                </c:pt>
                <c:pt idx="3005">
                  <c:v>43184</c:v>
                </c:pt>
                <c:pt idx="3006">
                  <c:v>43185</c:v>
                </c:pt>
                <c:pt idx="3007">
                  <c:v>43186</c:v>
                </c:pt>
                <c:pt idx="3008">
                  <c:v>43187</c:v>
                </c:pt>
                <c:pt idx="3009">
                  <c:v>43188</c:v>
                </c:pt>
                <c:pt idx="3010">
                  <c:v>43189</c:v>
                </c:pt>
                <c:pt idx="3011">
                  <c:v>43190</c:v>
                </c:pt>
                <c:pt idx="3012">
                  <c:v>43191</c:v>
                </c:pt>
                <c:pt idx="3013">
                  <c:v>43192</c:v>
                </c:pt>
                <c:pt idx="3014">
                  <c:v>43193</c:v>
                </c:pt>
                <c:pt idx="3015">
                  <c:v>43194</c:v>
                </c:pt>
                <c:pt idx="3016">
                  <c:v>43195</c:v>
                </c:pt>
                <c:pt idx="3017">
                  <c:v>43196</c:v>
                </c:pt>
                <c:pt idx="3018">
                  <c:v>43197</c:v>
                </c:pt>
                <c:pt idx="3019">
                  <c:v>43198</c:v>
                </c:pt>
                <c:pt idx="3020">
                  <c:v>43199</c:v>
                </c:pt>
                <c:pt idx="3021">
                  <c:v>43200</c:v>
                </c:pt>
                <c:pt idx="3022">
                  <c:v>43201</c:v>
                </c:pt>
                <c:pt idx="3023">
                  <c:v>43202</c:v>
                </c:pt>
                <c:pt idx="3024">
                  <c:v>43203</c:v>
                </c:pt>
                <c:pt idx="3025">
                  <c:v>43204</c:v>
                </c:pt>
                <c:pt idx="3026">
                  <c:v>43205</c:v>
                </c:pt>
                <c:pt idx="3027">
                  <c:v>43206</c:v>
                </c:pt>
                <c:pt idx="3028">
                  <c:v>43207</c:v>
                </c:pt>
                <c:pt idx="3029">
                  <c:v>43208</c:v>
                </c:pt>
                <c:pt idx="3030">
                  <c:v>43209</c:v>
                </c:pt>
                <c:pt idx="3031">
                  <c:v>43210</c:v>
                </c:pt>
                <c:pt idx="3032">
                  <c:v>43211</c:v>
                </c:pt>
                <c:pt idx="3033">
                  <c:v>43212</c:v>
                </c:pt>
                <c:pt idx="3034">
                  <c:v>43213</c:v>
                </c:pt>
                <c:pt idx="3035">
                  <c:v>43214</c:v>
                </c:pt>
                <c:pt idx="3036">
                  <c:v>43215</c:v>
                </c:pt>
                <c:pt idx="3037">
                  <c:v>43216</c:v>
                </c:pt>
                <c:pt idx="3038">
                  <c:v>43217</c:v>
                </c:pt>
                <c:pt idx="3039">
                  <c:v>43218</c:v>
                </c:pt>
                <c:pt idx="3040">
                  <c:v>43219</c:v>
                </c:pt>
                <c:pt idx="3041">
                  <c:v>43220</c:v>
                </c:pt>
                <c:pt idx="3042">
                  <c:v>43221</c:v>
                </c:pt>
                <c:pt idx="3043">
                  <c:v>43222</c:v>
                </c:pt>
                <c:pt idx="3044">
                  <c:v>43223</c:v>
                </c:pt>
                <c:pt idx="3045">
                  <c:v>43224</c:v>
                </c:pt>
                <c:pt idx="3046">
                  <c:v>43225</c:v>
                </c:pt>
                <c:pt idx="3047">
                  <c:v>43226</c:v>
                </c:pt>
                <c:pt idx="3048">
                  <c:v>43227</c:v>
                </c:pt>
                <c:pt idx="3049">
                  <c:v>43228</c:v>
                </c:pt>
                <c:pt idx="3050">
                  <c:v>43229</c:v>
                </c:pt>
                <c:pt idx="3051">
                  <c:v>43230</c:v>
                </c:pt>
                <c:pt idx="3052">
                  <c:v>43231</c:v>
                </c:pt>
                <c:pt idx="3053">
                  <c:v>43232</c:v>
                </c:pt>
                <c:pt idx="3054">
                  <c:v>43233</c:v>
                </c:pt>
                <c:pt idx="3055">
                  <c:v>43234</c:v>
                </c:pt>
                <c:pt idx="3056">
                  <c:v>43235</c:v>
                </c:pt>
                <c:pt idx="3057">
                  <c:v>43236</c:v>
                </c:pt>
                <c:pt idx="3058">
                  <c:v>43237</c:v>
                </c:pt>
                <c:pt idx="3059">
                  <c:v>43238</c:v>
                </c:pt>
                <c:pt idx="3060">
                  <c:v>43239</c:v>
                </c:pt>
                <c:pt idx="3061">
                  <c:v>43240</c:v>
                </c:pt>
                <c:pt idx="3062">
                  <c:v>43241</c:v>
                </c:pt>
                <c:pt idx="3063">
                  <c:v>43242</c:v>
                </c:pt>
                <c:pt idx="3064">
                  <c:v>43243</c:v>
                </c:pt>
                <c:pt idx="3065">
                  <c:v>43244</c:v>
                </c:pt>
                <c:pt idx="3066">
                  <c:v>43245</c:v>
                </c:pt>
                <c:pt idx="3067">
                  <c:v>43246</c:v>
                </c:pt>
                <c:pt idx="3068">
                  <c:v>43247</c:v>
                </c:pt>
                <c:pt idx="3069">
                  <c:v>43248</c:v>
                </c:pt>
                <c:pt idx="3070">
                  <c:v>43249</c:v>
                </c:pt>
                <c:pt idx="3071">
                  <c:v>43250</c:v>
                </c:pt>
                <c:pt idx="3072">
                  <c:v>43251</c:v>
                </c:pt>
                <c:pt idx="3073">
                  <c:v>43252</c:v>
                </c:pt>
                <c:pt idx="3074">
                  <c:v>43253</c:v>
                </c:pt>
                <c:pt idx="3075">
                  <c:v>43254</c:v>
                </c:pt>
                <c:pt idx="3076">
                  <c:v>43255</c:v>
                </c:pt>
                <c:pt idx="3077">
                  <c:v>43256</c:v>
                </c:pt>
                <c:pt idx="3078">
                  <c:v>43257</c:v>
                </c:pt>
                <c:pt idx="3079">
                  <c:v>43258</c:v>
                </c:pt>
                <c:pt idx="3080">
                  <c:v>43259</c:v>
                </c:pt>
                <c:pt idx="3081">
                  <c:v>43260</c:v>
                </c:pt>
                <c:pt idx="3082">
                  <c:v>43261</c:v>
                </c:pt>
                <c:pt idx="3083">
                  <c:v>43262</c:v>
                </c:pt>
                <c:pt idx="3084">
                  <c:v>43263</c:v>
                </c:pt>
                <c:pt idx="3085">
                  <c:v>43264</c:v>
                </c:pt>
                <c:pt idx="3086">
                  <c:v>43265</c:v>
                </c:pt>
                <c:pt idx="3087">
                  <c:v>43266</c:v>
                </c:pt>
                <c:pt idx="3088">
                  <c:v>43267</c:v>
                </c:pt>
                <c:pt idx="3089">
                  <c:v>43268</c:v>
                </c:pt>
                <c:pt idx="3090">
                  <c:v>43269</c:v>
                </c:pt>
                <c:pt idx="3091">
                  <c:v>43270</c:v>
                </c:pt>
                <c:pt idx="3092">
                  <c:v>43271</c:v>
                </c:pt>
                <c:pt idx="3093">
                  <c:v>43272</c:v>
                </c:pt>
                <c:pt idx="3094">
                  <c:v>43273</c:v>
                </c:pt>
                <c:pt idx="3095">
                  <c:v>43274</c:v>
                </c:pt>
                <c:pt idx="3096">
                  <c:v>43275</c:v>
                </c:pt>
                <c:pt idx="3097">
                  <c:v>43276</c:v>
                </c:pt>
                <c:pt idx="3098">
                  <c:v>43277</c:v>
                </c:pt>
                <c:pt idx="3099">
                  <c:v>43278</c:v>
                </c:pt>
                <c:pt idx="3100">
                  <c:v>43279</c:v>
                </c:pt>
                <c:pt idx="3101">
                  <c:v>43280</c:v>
                </c:pt>
                <c:pt idx="3102">
                  <c:v>43281</c:v>
                </c:pt>
                <c:pt idx="3103">
                  <c:v>43282</c:v>
                </c:pt>
                <c:pt idx="3104">
                  <c:v>43283</c:v>
                </c:pt>
                <c:pt idx="3105">
                  <c:v>43284</c:v>
                </c:pt>
                <c:pt idx="3106">
                  <c:v>43285</c:v>
                </c:pt>
                <c:pt idx="3107">
                  <c:v>43286</c:v>
                </c:pt>
                <c:pt idx="3108">
                  <c:v>43287</c:v>
                </c:pt>
                <c:pt idx="3109">
                  <c:v>43288</c:v>
                </c:pt>
                <c:pt idx="3110">
                  <c:v>43289</c:v>
                </c:pt>
                <c:pt idx="3111">
                  <c:v>43290</c:v>
                </c:pt>
                <c:pt idx="3112">
                  <c:v>43291</c:v>
                </c:pt>
                <c:pt idx="3113">
                  <c:v>43292</c:v>
                </c:pt>
                <c:pt idx="3114">
                  <c:v>43293</c:v>
                </c:pt>
                <c:pt idx="3115">
                  <c:v>43294</c:v>
                </c:pt>
                <c:pt idx="3116">
                  <c:v>43295</c:v>
                </c:pt>
                <c:pt idx="3117">
                  <c:v>43296</c:v>
                </c:pt>
                <c:pt idx="3118">
                  <c:v>43297</c:v>
                </c:pt>
                <c:pt idx="3119">
                  <c:v>43298</c:v>
                </c:pt>
                <c:pt idx="3120">
                  <c:v>43299</c:v>
                </c:pt>
                <c:pt idx="3121">
                  <c:v>43300</c:v>
                </c:pt>
                <c:pt idx="3122">
                  <c:v>43301</c:v>
                </c:pt>
                <c:pt idx="3123">
                  <c:v>43302</c:v>
                </c:pt>
                <c:pt idx="3124">
                  <c:v>43303</c:v>
                </c:pt>
                <c:pt idx="3125">
                  <c:v>43304</c:v>
                </c:pt>
                <c:pt idx="3126">
                  <c:v>43305</c:v>
                </c:pt>
                <c:pt idx="3127">
                  <c:v>43306</c:v>
                </c:pt>
                <c:pt idx="3128">
                  <c:v>43307</c:v>
                </c:pt>
                <c:pt idx="3129">
                  <c:v>43308</c:v>
                </c:pt>
                <c:pt idx="3130">
                  <c:v>43309</c:v>
                </c:pt>
                <c:pt idx="3131">
                  <c:v>43310</c:v>
                </c:pt>
                <c:pt idx="3132">
                  <c:v>43311</c:v>
                </c:pt>
                <c:pt idx="3133">
                  <c:v>43312</c:v>
                </c:pt>
                <c:pt idx="3134">
                  <c:v>43313</c:v>
                </c:pt>
                <c:pt idx="3135">
                  <c:v>43314</c:v>
                </c:pt>
                <c:pt idx="3136">
                  <c:v>43315</c:v>
                </c:pt>
                <c:pt idx="3137">
                  <c:v>43316</c:v>
                </c:pt>
                <c:pt idx="3138">
                  <c:v>43317</c:v>
                </c:pt>
                <c:pt idx="3139">
                  <c:v>43318</c:v>
                </c:pt>
                <c:pt idx="3140">
                  <c:v>43319</c:v>
                </c:pt>
                <c:pt idx="3141">
                  <c:v>43320</c:v>
                </c:pt>
                <c:pt idx="3142">
                  <c:v>43321</c:v>
                </c:pt>
                <c:pt idx="3143">
                  <c:v>43322</c:v>
                </c:pt>
                <c:pt idx="3144">
                  <c:v>43323</c:v>
                </c:pt>
                <c:pt idx="3145">
                  <c:v>43324</c:v>
                </c:pt>
                <c:pt idx="3146">
                  <c:v>43325</c:v>
                </c:pt>
                <c:pt idx="3147">
                  <c:v>43326</c:v>
                </c:pt>
                <c:pt idx="3148">
                  <c:v>43327</c:v>
                </c:pt>
                <c:pt idx="3149">
                  <c:v>43328</c:v>
                </c:pt>
                <c:pt idx="3150">
                  <c:v>43329</c:v>
                </c:pt>
                <c:pt idx="3151">
                  <c:v>43330</c:v>
                </c:pt>
                <c:pt idx="3152">
                  <c:v>43331</c:v>
                </c:pt>
                <c:pt idx="3153">
                  <c:v>43332</c:v>
                </c:pt>
                <c:pt idx="3154">
                  <c:v>43333</c:v>
                </c:pt>
                <c:pt idx="3155">
                  <c:v>43334</c:v>
                </c:pt>
                <c:pt idx="3156">
                  <c:v>43335</c:v>
                </c:pt>
                <c:pt idx="3157">
                  <c:v>43336</c:v>
                </c:pt>
                <c:pt idx="3158">
                  <c:v>43337</c:v>
                </c:pt>
                <c:pt idx="3159">
                  <c:v>43338</c:v>
                </c:pt>
                <c:pt idx="3160">
                  <c:v>43339</c:v>
                </c:pt>
                <c:pt idx="3161">
                  <c:v>43340</c:v>
                </c:pt>
                <c:pt idx="3162">
                  <c:v>43341</c:v>
                </c:pt>
                <c:pt idx="3163">
                  <c:v>43342</c:v>
                </c:pt>
                <c:pt idx="3164">
                  <c:v>43343</c:v>
                </c:pt>
                <c:pt idx="3165">
                  <c:v>43344</c:v>
                </c:pt>
                <c:pt idx="3166">
                  <c:v>43345</c:v>
                </c:pt>
                <c:pt idx="3167">
                  <c:v>43346</c:v>
                </c:pt>
                <c:pt idx="3168">
                  <c:v>43347</c:v>
                </c:pt>
                <c:pt idx="3169">
                  <c:v>43348</c:v>
                </c:pt>
                <c:pt idx="3170">
                  <c:v>43349</c:v>
                </c:pt>
                <c:pt idx="3171">
                  <c:v>43350</c:v>
                </c:pt>
                <c:pt idx="3172">
                  <c:v>43351</c:v>
                </c:pt>
                <c:pt idx="3173">
                  <c:v>43352</c:v>
                </c:pt>
                <c:pt idx="3174">
                  <c:v>43353</c:v>
                </c:pt>
                <c:pt idx="3175">
                  <c:v>43354</c:v>
                </c:pt>
                <c:pt idx="3176">
                  <c:v>43355</c:v>
                </c:pt>
                <c:pt idx="3177">
                  <c:v>43356</c:v>
                </c:pt>
                <c:pt idx="3178">
                  <c:v>43357</c:v>
                </c:pt>
                <c:pt idx="3179">
                  <c:v>43358</c:v>
                </c:pt>
                <c:pt idx="3180">
                  <c:v>43359</c:v>
                </c:pt>
                <c:pt idx="3181">
                  <c:v>43360</c:v>
                </c:pt>
                <c:pt idx="3182">
                  <c:v>43361</c:v>
                </c:pt>
                <c:pt idx="3183">
                  <c:v>43362</c:v>
                </c:pt>
                <c:pt idx="3184">
                  <c:v>43363</c:v>
                </c:pt>
                <c:pt idx="3185">
                  <c:v>43364</c:v>
                </c:pt>
                <c:pt idx="3186">
                  <c:v>43365</c:v>
                </c:pt>
                <c:pt idx="3187">
                  <c:v>43366</c:v>
                </c:pt>
                <c:pt idx="3188">
                  <c:v>43367</c:v>
                </c:pt>
                <c:pt idx="3189">
                  <c:v>43368</c:v>
                </c:pt>
                <c:pt idx="3190">
                  <c:v>43369</c:v>
                </c:pt>
                <c:pt idx="3191">
                  <c:v>43370</c:v>
                </c:pt>
                <c:pt idx="3192">
                  <c:v>43371</c:v>
                </c:pt>
                <c:pt idx="3193">
                  <c:v>43372</c:v>
                </c:pt>
                <c:pt idx="3194">
                  <c:v>43373</c:v>
                </c:pt>
                <c:pt idx="3195">
                  <c:v>43374</c:v>
                </c:pt>
                <c:pt idx="3196">
                  <c:v>43375</c:v>
                </c:pt>
                <c:pt idx="3197">
                  <c:v>43376</c:v>
                </c:pt>
                <c:pt idx="3198">
                  <c:v>43377</c:v>
                </c:pt>
                <c:pt idx="3199">
                  <c:v>43378</c:v>
                </c:pt>
                <c:pt idx="3200">
                  <c:v>43379</c:v>
                </c:pt>
                <c:pt idx="3201">
                  <c:v>43380</c:v>
                </c:pt>
                <c:pt idx="3202">
                  <c:v>43381</c:v>
                </c:pt>
                <c:pt idx="3203">
                  <c:v>43382</c:v>
                </c:pt>
                <c:pt idx="3204">
                  <c:v>43383</c:v>
                </c:pt>
                <c:pt idx="3205">
                  <c:v>43384</c:v>
                </c:pt>
                <c:pt idx="3206">
                  <c:v>43385</c:v>
                </c:pt>
                <c:pt idx="3207">
                  <c:v>43386</c:v>
                </c:pt>
                <c:pt idx="3208">
                  <c:v>43387</c:v>
                </c:pt>
                <c:pt idx="3209">
                  <c:v>43388</c:v>
                </c:pt>
                <c:pt idx="3210">
                  <c:v>43389</c:v>
                </c:pt>
                <c:pt idx="3211">
                  <c:v>43390</c:v>
                </c:pt>
                <c:pt idx="3212">
                  <c:v>43391</c:v>
                </c:pt>
                <c:pt idx="3213">
                  <c:v>43392</c:v>
                </c:pt>
                <c:pt idx="3214">
                  <c:v>43393</c:v>
                </c:pt>
                <c:pt idx="3215">
                  <c:v>43394</c:v>
                </c:pt>
                <c:pt idx="3216">
                  <c:v>43395</c:v>
                </c:pt>
                <c:pt idx="3217">
                  <c:v>43396</c:v>
                </c:pt>
                <c:pt idx="3218">
                  <c:v>43397</c:v>
                </c:pt>
                <c:pt idx="3219">
                  <c:v>43398</c:v>
                </c:pt>
                <c:pt idx="3220">
                  <c:v>43399</c:v>
                </c:pt>
                <c:pt idx="3221">
                  <c:v>43400</c:v>
                </c:pt>
                <c:pt idx="3222">
                  <c:v>43401</c:v>
                </c:pt>
                <c:pt idx="3223">
                  <c:v>43402</c:v>
                </c:pt>
                <c:pt idx="3224">
                  <c:v>43403</c:v>
                </c:pt>
                <c:pt idx="3225">
                  <c:v>43404</c:v>
                </c:pt>
                <c:pt idx="3226">
                  <c:v>43405</c:v>
                </c:pt>
                <c:pt idx="3227">
                  <c:v>43406</c:v>
                </c:pt>
                <c:pt idx="3228">
                  <c:v>43407</c:v>
                </c:pt>
                <c:pt idx="3229">
                  <c:v>43408</c:v>
                </c:pt>
                <c:pt idx="3230">
                  <c:v>43409</c:v>
                </c:pt>
                <c:pt idx="3231">
                  <c:v>43410</c:v>
                </c:pt>
                <c:pt idx="3232">
                  <c:v>43411</c:v>
                </c:pt>
                <c:pt idx="3233">
                  <c:v>43412</c:v>
                </c:pt>
                <c:pt idx="3234">
                  <c:v>43413</c:v>
                </c:pt>
                <c:pt idx="3235">
                  <c:v>43414</c:v>
                </c:pt>
                <c:pt idx="3236">
                  <c:v>43415</c:v>
                </c:pt>
                <c:pt idx="3237">
                  <c:v>43416</c:v>
                </c:pt>
                <c:pt idx="3238">
                  <c:v>43417</c:v>
                </c:pt>
                <c:pt idx="3239">
                  <c:v>43418</c:v>
                </c:pt>
                <c:pt idx="3240">
                  <c:v>43419</c:v>
                </c:pt>
                <c:pt idx="3241">
                  <c:v>43420</c:v>
                </c:pt>
                <c:pt idx="3242">
                  <c:v>43421</c:v>
                </c:pt>
                <c:pt idx="3243">
                  <c:v>43422</c:v>
                </c:pt>
                <c:pt idx="3244">
                  <c:v>43423</c:v>
                </c:pt>
                <c:pt idx="3245">
                  <c:v>43424</c:v>
                </c:pt>
                <c:pt idx="3246">
                  <c:v>43425</c:v>
                </c:pt>
                <c:pt idx="3247">
                  <c:v>43426</c:v>
                </c:pt>
                <c:pt idx="3248">
                  <c:v>43427</c:v>
                </c:pt>
                <c:pt idx="3249">
                  <c:v>43428</c:v>
                </c:pt>
                <c:pt idx="3250">
                  <c:v>43429</c:v>
                </c:pt>
                <c:pt idx="3251">
                  <c:v>43430</c:v>
                </c:pt>
                <c:pt idx="3252">
                  <c:v>43431</c:v>
                </c:pt>
                <c:pt idx="3253">
                  <c:v>43432</c:v>
                </c:pt>
                <c:pt idx="3254">
                  <c:v>43433</c:v>
                </c:pt>
                <c:pt idx="3255">
                  <c:v>43434</c:v>
                </c:pt>
                <c:pt idx="3256">
                  <c:v>43435</c:v>
                </c:pt>
                <c:pt idx="3257">
                  <c:v>43436</c:v>
                </c:pt>
                <c:pt idx="3258">
                  <c:v>43437</c:v>
                </c:pt>
                <c:pt idx="3259">
                  <c:v>43438</c:v>
                </c:pt>
                <c:pt idx="3260">
                  <c:v>43439</c:v>
                </c:pt>
                <c:pt idx="3261">
                  <c:v>43440</c:v>
                </c:pt>
                <c:pt idx="3262">
                  <c:v>43441</c:v>
                </c:pt>
                <c:pt idx="3263">
                  <c:v>43442</c:v>
                </c:pt>
                <c:pt idx="3264">
                  <c:v>43443</c:v>
                </c:pt>
                <c:pt idx="3265">
                  <c:v>43444</c:v>
                </c:pt>
                <c:pt idx="3266">
                  <c:v>43445</c:v>
                </c:pt>
                <c:pt idx="3267">
                  <c:v>43446</c:v>
                </c:pt>
                <c:pt idx="3268">
                  <c:v>43447</c:v>
                </c:pt>
                <c:pt idx="3269">
                  <c:v>43448</c:v>
                </c:pt>
                <c:pt idx="3270">
                  <c:v>43449</c:v>
                </c:pt>
                <c:pt idx="3271">
                  <c:v>43450</c:v>
                </c:pt>
                <c:pt idx="3272">
                  <c:v>43451</c:v>
                </c:pt>
                <c:pt idx="3273">
                  <c:v>43452</c:v>
                </c:pt>
                <c:pt idx="3274">
                  <c:v>43453</c:v>
                </c:pt>
                <c:pt idx="3275">
                  <c:v>43454</c:v>
                </c:pt>
                <c:pt idx="3276">
                  <c:v>43455</c:v>
                </c:pt>
                <c:pt idx="3277">
                  <c:v>43456</c:v>
                </c:pt>
                <c:pt idx="3278">
                  <c:v>43457</c:v>
                </c:pt>
                <c:pt idx="3279">
                  <c:v>43458</c:v>
                </c:pt>
                <c:pt idx="3280">
                  <c:v>43459</c:v>
                </c:pt>
                <c:pt idx="3281">
                  <c:v>43460</c:v>
                </c:pt>
                <c:pt idx="3282">
                  <c:v>43461</c:v>
                </c:pt>
                <c:pt idx="3283">
                  <c:v>43462</c:v>
                </c:pt>
                <c:pt idx="3284">
                  <c:v>43463</c:v>
                </c:pt>
                <c:pt idx="3285">
                  <c:v>43464</c:v>
                </c:pt>
                <c:pt idx="3286">
                  <c:v>43465</c:v>
                </c:pt>
                <c:pt idx="3287">
                  <c:v>43466</c:v>
                </c:pt>
                <c:pt idx="3288">
                  <c:v>43467</c:v>
                </c:pt>
                <c:pt idx="3289">
                  <c:v>43468</c:v>
                </c:pt>
                <c:pt idx="3290">
                  <c:v>43469</c:v>
                </c:pt>
                <c:pt idx="3291">
                  <c:v>43470</c:v>
                </c:pt>
                <c:pt idx="3292">
                  <c:v>43471</c:v>
                </c:pt>
                <c:pt idx="3293">
                  <c:v>43472</c:v>
                </c:pt>
                <c:pt idx="3294">
                  <c:v>43473</c:v>
                </c:pt>
                <c:pt idx="3295">
                  <c:v>43474</c:v>
                </c:pt>
                <c:pt idx="3296">
                  <c:v>43475</c:v>
                </c:pt>
                <c:pt idx="3297">
                  <c:v>43476</c:v>
                </c:pt>
                <c:pt idx="3298">
                  <c:v>43477</c:v>
                </c:pt>
                <c:pt idx="3299">
                  <c:v>43478</c:v>
                </c:pt>
                <c:pt idx="3300">
                  <c:v>43479</c:v>
                </c:pt>
                <c:pt idx="3301">
                  <c:v>43480</c:v>
                </c:pt>
                <c:pt idx="3302">
                  <c:v>43481</c:v>
                </c:pt>
                <c:pt idx="3303">
                  <c:v>43482</c:v>
                </c:pt>
                <c:pt idx="3304">
                  <c:v>43483</c:v>
                </c:pt>
                <c:pt idx="3305">
                  <c:v>43484</c:v>
                </c:pt>
                <c:pt idx="3306">
                  <c:v>43485</c:v>
                </c:pt>
                <c:pt idx="3307">
                  <c:v>43486</c:v>
                </c:pt>
                <c:pt idx="3308">
                  <c:v>43487</c:v>
                </c:pt>
                <c:pt idx="3309">
                  <c:v>43488</c:v>
                </c:pt>
                <c:pt idx="3310">
                  <c:v>43489</c:v>
                </c:pt>
                <c:pt idx="3311">
                  <c:v>43490</c:v>
                </c:pt>
                <c:pt idx="3312">
                  <c:v>43491</c:v>
                </c:pt>
                <c:pt idx="3313">
                  <c:v>43492</c:v>
                </c:pt>
                <c:pt idx="3314">
                  <c:v>43493</c:v>
                </c:pt>
                <c:pt idx="3315">
                  <c:v>43494</c:v>
                </c:pt>
                <c:pt idx="3316">
                  <c:v>43495</c:v>
                </c:pt>
                <c:pt idx="3317">
                  <c:v>43496</c:v>
                </c:pt>
                <c:pt idx="3318">
                  <c:v>43497</c:v>
                </c:pt>
                <c:pt idx="3319">
                  <c:v>43498</c:v>
                </c:pt>
                <c:pt idx="3320">
                  <c:v>43499</c:v>
                </c:pt>
                <c:pt idx="3321">
                  <c:v>43500</c:v>
                </c:pt>
                <c:pt idx="3322">
                  <c:v>43501</c:v>
                </c:pt>
                <c:pt idx="3323">
                  <c:v>43502</c:v>
                </c:pt>
                <c:pt idx="3324">
                  <c:v>43503</c:v>
                </c:pt>
                <c:pt idx="3325">
                  <c:v>43504</c:v>
                </c:pt>
                <c:pt idx="3326">
                  <c:v>43505</c:v>
                </c:pt>
                <c:pt idx="3327">
                  <c:v>43506</c:v>
                </c:pt>
                <c:pt idx="3328">
                  <c:v>43507</c:v>
                </c:pt>
                <c:pt idx="3329">
                  <c:v>43508</c:v>
                </c:pt>
                <c:pt idx="3330">
                  <c:v>43509</c:v>
                </c:pt>
                <c:pt idx="3331">
                  <c:v>43510</c:v>
                </c:pt>
                <c:pt idx="3332">
                  <c:v>43511</c:v>
                </c:pt>
                <c:pt idx="3333">
                  <c:v>43512</c:v>
                </c:pt>
                <c:pt idx="3334">
                  <c:v>43513</c:v>
                </c:pt>
                <c:pt idx="3335">
                  <c:v>43514</c:v>
                </c:pt>
                <c:pt idx="3336">
                  <c:v>43515</c:v>
                </c:pt>
                <c:pt idx="3337">
                  <c:v>43516</c:v>
                </c:pt>
                <c:pt idx="3338">
                  <c:v>43517</c:v>
                </c:pt>
                <c:pt idx="3339">
                  <c:v>43518</c:v>
                </c:pt>
                <c:pt idx="3340">
                  <c:v>43519</c:v>
                </c:pt>
                <c:pt idx="3341">
                  <c:v>43520</c:v>
                </c:pt>
                <c:pt idx="3342">
                  <c:v>43521</c:v>
                </c:pt>
                <c:pt idx="3343">
                  <c:v>43522</c:v>
                </c:pt>
                <c:pt idx="3344">
                  <c:v>43523</c:v>
                </c:pt>
                <c:pt idx="3345">
                  <c:v>43524</c:v>
                </c:pt>
                <c:pt idx="3346">
                  <c:v>43525</c:v>
                </c:pt>
                <c:pt idx="3347">
                  <c:v>43526</c:v>
                </c:pt>
                <c:pt idx="3348">
                  <c:v>43527</c:v>
                </c:pt>
                <c:pt idx="3349">
                  <c:v>43528</c:v>
                </c:pt>
                <c:pt idx="3350">
                  <c:v>43529</c:v>
                </c:pt>
                <c:pt idx="3351">
                  <c:v>43530</c:v>
                </c:pt>
                <c:pt idx="3352">
                  <c:v>43531</c:v>
                </c:pt>
                <c:pt idx="3353">
                  <c:v>43532</c:v>
                </c:pt>
                <c:pt idx="3354">
                  <c:v>43533</c:v>
                </c:pt>
                <c:pt idx="3355">
                  <c:v>43534</c:v>
                </c:pt>
                <c:pt idx="3356">
                  <c:v>43535</c:v>
                </c:pt>
                <c:pt idx="3357">
                  <c:v>43536</c:v>
                </c:pt>
                <c:pt idx="3358">
                  <c:v>43537</c:v>
                </c:pt>
                <c:pt idx="3359">
                  <c:v>43538</c:v>
                </c:pt>
                <c:pt idx="3360">
                  <c:v>43539</c:v>
                </c:pt>
                <c:pt idx="3361">
                  <c:v>43540</c:v>
                </c:pt>
                <c:pt idx="3362">
                  <c:v>43541</c:v>
                </c:pt>
                <c:pt idx="3363">
                  <c:v>43542</c:v>
                </c:pt>
                <c:pt idx="3364">
                  <c:v>43543</c:v>
                </c:pt>
                <c:pt idx="3365">
                  <c:v>43544</c:v>
                </c:pt>
                <c:pt idx="3366">
                  <c:v>43545</c:v>
                </c:pt>
                <c:pt idx="3367">
                  <c:v>43546</c:v>
                </c:pt>
                <c:pt idx="3368">
                  <c:v>43547</c:v>
                </c:pt>
                <c:pt idx="3369">
                  <c:v>43548</c:v>
                </c:pt>
                <c:pt idx="3370">
                  <c:v>43549</c:v>
                </c:pt>
                <c:pt idx="3371">
                  <c:v>43550</c:v>
                </c:pt>
                <c:pt idx="3372">
                  <c:v>43551</c:v>
                </c:pt>
                <c:pt idx="3373">
                  <c:v>43552</c:v>
                </c:pt>
                <c:pt idx="3374">
                  <c:v>43553</c:v>
                </c:pt>
                <c:pt idx="3375">
                  <c:v>43554</c:v>
                </c:pt>
                <c:pt idx="3376">
                  <c:v>43555</c:v>
                </c:pt>
                <c:pt idx="3377">
                  <c:v>43556</c:v>
                </c:pt>
                <c:pt idx="3378">
                  <c:v>43557</c:v>
                </c:pt>
                <c:pt idx="3379">
                  <c:v>43558</c:v>
                </c:pt>
                <c:pt idx="3380">
                  <c:v>43559</c:v>
                </c:pt>
                <c:pt idx="3381">
                  <c:v>43560</c:v>
                </c:pt>
                <c:pt idx="3382">
                  <c:v>43561</c:v>
                </c:pt>
                <c:pt idx="3383">
                  <c:v>43562</c:v>
                </c:pt>
                <c:pt idx="3384">
                  <c:v>43563</c:v>
                </c:pt>
                <c:pt idx="3385">
                  <c:v>43564</c:v>
                </c:pt>
                <c:pt idx="3386">
                  <c:v>43565</c:v>
                </c:pt>
                <c:pt idx="3387">
                  <c:v>43566</c:v>
                </c:pt>
                <c:pt idx="3388">
                  <c:v>43567</c:v>
                </c:pt>
                <c:pt idx="3389">
                  <c:v>43568</c:v>
                </c:pt>
                <c:pt idx="3390">
                  <c:v>43569</c:v>
                </c:pt>
                <c:pt idx="3391">
                  <c:v>43570</c:v>
                </c:pt>
                <c:pt idx="3392">
                  <c:v>43571</c:v>
                </c:pt>
                <c:pt idx="3393">
                  <c:v>43572</c:v>
                </c:pt>
                <c:pt idx="3394">
                  <c:v>43573</c:v>
                </c:pt>
                <c:pt idx="3395">
                  <c:v>43574</c:v>
                </c:pt>
                <c:pt idx="3396">
                  <c:v>43575</c:v>
                </c:pt>
                <c:pt idx="3397">
                  <c:v>43576</c:v>
                </c:pt>
                <c:pt idx="3398">
                  <c:v>43577</c:v>
                </c:pt>
                <c:pt idx="3399">
                  <c:v>43578</c:v>
                </c:pt>
                <c:pt idx="3400">
                  <c:v>43579</c:v>
                </c:pt>
                <c:pt idx="3401">
                  <c:v>43580</c:v>
                </c:pt>
                <c:pt idx="3402">
                  <c:v>43581</c:v>
                </c:pt>
                <c:pt idx="3403">
                  <c:v>43582</c:v>
                </c:pt>
                <c:pt idx="3404">
                  <c:v>43583</c:v>
                </c:pt>
                <c:pt idx="3405">
                  <c:v>43584</c:v>
                </c:pt>
                <c:pt idx="3406">
                  <c:v>43585</c:v>
                </c:pt>
                <c:pt idx="3407">
                  <c:v>43586</c:v>
                </c:pt>
                <c:pt idx="3408">
                  <c:v>43587</c:v>
                </c:pt>
                <c:pt idx="3409">
                  <c:v>43588</c:v>
                </c:pt>
                <c:pt idx="3410">
                  <c:v>43589</c:v>
                </c:pt>
                <c:pt idx="3411">
                  <c:v>43590</c:v>
                </c:pt>
                <c:pt idx="3412">
                  <c:v>43591</c:v>
                </c:pt>
                <c:pt idx="3413">
                  <c:v>43592</c:v>
                </c:pt>
                <c:pt idx="3414">
                  <c:v>43593</c:v>
                </c:pt>
                <c:pt idx="3415">
                  <c:v>43594</c:v>
                </c:pt>
                <c:pt idx="3416">
                  <c:v>43595</c:v>
                </c:pt>
                <c:pt idx="3417">
                  <c:v>43596</c:v>
                </c:pt>
                <c:pt idx="3418">
                  <c:v>43597</c:v>
                </c:pt>
                <c:pt idx="3419">
                  <c:v>43598</c:v>
                </c:pt>
                <c:pt idx="3420">
                  <c:v>43599</c:v>
                </c:pt>
                <c:pt idx="3421">
                  <c:v>43600</c:v>
                </c:pt>
                <c:pt idx="3422">
                  <c:v>43601</c:v>
                </c:pt>
                <c:pt idx="3423">
                  <c:v>43602</c:v>
                </c:pt>
                <c:pt idx="3424">
                  <c:v>43603</c:v>
                </c:pt>
                <c:pt idx="3425">
                  <c:v>43604</c:v>
                </c:pt>
                <c:pt idx="3426">
                  <c:v>43605</c:v>
                </c:pt>
                <c:pt idx="3427">
                  <c:v>43606</c:v>
                </c:pt>
                <c:pt idx="3428">
                  <c:v>43607</c:v>
                </c:pt>
                <c:pt idx="3429">
                  <c:v>43608</c:v>
                </c:pt>
                <c:pt idx="3430">
                  <c:v>43609</c:v>
                </c:pt>
                <c:pt idx="3431">
                  <c:v>43610</c:v>
                </c:pt>
                <c:pt idx="3432">
                  <c:v>43611</c:v>
                </c:pt>
                <c:pt idx="3433">
                  <c:v>43612</c:v>
                </c:pt>
                <c:pt idx="3434">
                  <c:v>43613</c:v>
                </c:pt>
                <c:pt idx="3435">
                  <c:v>43614</c:v>
                </c:pt>
                <c:pt idx="3436">
                  <c:v>43615</c:v>
                </c:pt>
                <c:pt idx="3437">
                  <c:v>43616</c:v>
                </c:pt>
                <c:pt idx="3438">
                  <c:v>43617</c:v>
                </c:pt>
                <c:pt idx="3439">
                  <c:v>43618</c:v>
                </c:pt>
                <c:pt idx="3440">
                  <c:v>43619</c:v>
                </c:pt>
                <c:pt idx="3441">
                  <c:v>43620</c:v>
                </c:pt>
                <c:pt idx="3442">
                  <c:v>43621</c:v>
                </c:pt>
                <c:pt idx="3443">
                  <c:v>43622</c:v>
                </c:pt>
                <c:pt idx="3444">
                  <c:v>43623</c:v>
                </c:pt>
                <c:pt idx="3445">
                  <c:v>43624</c:v>
                </c:pt>
                <c:pt idx="3446">
                  <c:v>43625</c:v>
                </c:pt>
                <c:pt idx="3447">
                  <c:v>43626</c:v>
                </c:pt>
                <c:pt idx="3448">
                  <c:v>43627</c:v>
                </c:pt>
                <c:pt idx="3449">
                  <c:v>43628</c:v>
                </c:pt>
                <c:pt idx="3450">
                  <c:v>43629</c:v>
                </c:pt>
                <c:pt idx="3451">
                  <c:v>43630</c:v>
                </c:pt>
                <c:pt idx="3452">
                  <c:v>43631</c:v>
                </c:pt>
                <c:pt idx="3453">
                  <c:v>43632</c:v>
                </c:pt>
                <c:pt idx="3454">
                  <c:v>43633</c:v>
                </c:pt>
                <c:pt idx="3455">
                  <c:v>43634</c:v>
                </c:pt>
                <c:pt idx="3456">
                  <c:v>43635</c:v>
                </c:pt>
                <c:pt idx="3457">
                  <c:v>43636</c:v>
                </c:pt>
                <c:pt idx="3458">
                  <c:v>43637</c:v>
                </c:pt>
                <c:pt idx="3459">
                  <c:v>43638</c:v>
                </c:pt>
                <c:pt idx="3460">
                  <c:v>43639</c:v>
                </c:pt>
                <c:pt idx="3461">
                  <c:v>43640</c:v>
                </c:pt>
                <c:pt idx="3462">
                  <c:v>43641</c:v>
                </c:pt>
                <c:pt idx="3463">
                  <c:v>43642</c:v>
                </c:pt>
                <c:pt idx="3464">
                  <c:v>43643</c:v>
                </c:pt>
                <c:pt idx="3465">
                  <c:v>43644</c:v>
                </c:pt>
                <c:pt idx="3466">
                  <c:v>43645</c:v>
                </c:pt>
                <c:pt idx="3467">
                  <c:v>43646</c:v>
                </c:pt>
                <c:pt idx="3468">
                  <c:v>43647</c:v>
                </c:pt>
                <c:pt idx="3469">
                  <c:v>43648</c:v>
                </c:pt>
                <c:pt idx="3470">
                  <c:v>43649</c:v>
                </c:pt>
                <c:pt idx="3471">
                  <c:v>43650</c:v>
                </c:pt>
                <c:pt idx="3472">
                  <c:v>43651</c:v>
                </c:pt>
                <c:pt idx="3473">
                  <c:v>43652</c:v>
                </c:pt>
                <c:pt idx="3474">
                  <c:v>43653</c:v>
                </c:pt>
                <c:pt idx="3475">
                  <c:v>43654</c:v>
                </c:pt>
                <c:pt idx="3476">
                  <c:v>43655</c:v>
                </c:pt>
                <c:pt idx="3477">
                  <c:v>43656</c:v>
                </c:pt>
                <c:pt idx="3478">
                  <c:v>43657</c:v>
                </c:pt>
                <c:pt idx="3479">
                  <c:v>43658</c:v>
                </c:pt>
                <c:pt idx="3480">
                  <c:v>43659</c:v>
                </c:pt>
                <c:pt idx="3481">
                  <c:v>43660</c:v>
                </c:pt>
                <c:pt idx="3482">
                  <c:v>43661</c:v>
                </c:pt>
                <c:pt idx="3483">
                  <c:v>43662</c:v>
                </c:pt>
                <c:pt idx="3484">
                  <c:v>43663</c:v>
                </c:pt>
                <c:pt idx="3485">
                  <c:v>43664</c:v>
                </c:pt>
                <c:pt idx="3486">
                  <c:v>43665</c:v>
                </c:pt>
                <c:pt idx="3487">
                  <c:v>43666</c:v>
                </c:pt>
                <c:pt idx="3488">
                  <c:v>43667</c:v>
                </c:pt>
                <c:pt idx="3489">
                  <c:v>43668</c:v>
                </c:pt>
                <c:pt idx="3490">
                  <c:v>43669</c:v>
                </c:pt>
                <c:pt idx="3491">
                  <c:v>43670</c:v>
                </c:pt>
                <c:pt idx="3492">
                  <c:v>43671</c:v>
                </c:pt>
                <c:pt idx="3493">
                  <c:v>43672</c:v>
                </c:pt>
                <c:pt idx="3494">
                  <c:v>43673</c:v>
                </c:pt>
                <c:pt idx="3495">
                  <c:v>43674</c:v>
                </c:pt>
                <c:pt idx="3496">
                  <c:v>43675</c:v>
                </c:pt>
                <c:pt idx="3497">
                  <c:v>43676</c:v>
                </c:pt>
                <c:pt idx="3498">
                  <c:v>43677</c:v>
                </c:pt>
                <c:pt idx="3499">
                  <c:v>43678</c:v>
                </c:pt>
                <c:pt idx="3500">
                  <c:v>43679</c:v>
                </c:pt>
                <c:pt idx="3501">
                  <c:v>43680</c:v>
                </c:pt>
                <c:pt idx="3502">
                  <c:v>43681</c:v>
                </c:pt>
                <c:pt idx="3503">
                  <c:v>43682</c:v>
                </c:pt>
                <c:pt idx="3504">
                  <c:v>43683</c:v>
                </c:pt>
                <c:pt idx="3505">
                  <c:v>43684</c:v>
                </c:pt>
                <c:pt idx="3506">
                  <c:v>43685</c:v>
                </c:pt>
                <c:pt idx="3507">
                  <c:v>43686</c:v>
                </c:pt>
                <c:pt idx="3508">
                  <c:v>43687</c:v>
                </c:pt>
                <c:pt idx="3509">
                  <c:v>43688</c:v>
                </c:pt>
                <c:pt idx="3510">
                  <c:v>43689</c:v>
                </c:pt>
                <c:pt idx="3511">
                  <c:v>43690</c:v>
                </c:pt>
                <c:pt idx="3512">
                  <c:v>43691</c:v>
                </c:pt>
                <c:pt idx="3513">
                  <c:v>43692</c:v>
                </c:pt>
                <c:pt idx="3514">
                  <c:v>43693</c:v>
                </c:pt>
                <c:pt idx="3515">
                  <c:v>43694</c:v>
                </c:pt>
                <c:pt idx="3516">
                  <c:v>43695</c:v>
                </c:pt>
                <c:pt idx="3517">
                  <c:v>43696</c:v>
                </c:pt>
                <c:pt idx="3518">
                  <c:v>43697</c:v>
                </c:pt>
                <c:pt idx="3519">
                  <c:v>43698</c:v>
                </c:pt>
                <c:pt idx="3520">
                  <c:v>43699</c:v>
                </c:pt>
                <c:pt idx="3521">
                  <c:v>43700</c:v>
                </c:pt>
                <c:pt idx="3522">
                  <c:v>43701</c:v>
                </c:pt>
                <c:pt idx="3523">
                  <c:v>43702</c:v>
                </c:pt>
                <c:pt idx="3524">
                  <c:v>43703</c:v>
                </c:pt>
                <c:pt idx="3525">
                  <c:v>43704</c:v>
                </c:pt>
                <c:pt idx="3526">
                  <c:v>43705</c:v>
                </c:pt>
                <c:pt idx="3527">
                  <c:v>43706</c:v>
                </c:pt>
                <c:pt idx="3528">
                  <c:v>43707</c:v>
                </c:pt>
                <c:pt idx="3529">
                  <c:v>43708</c:v>
                </c:pt>
                <c:pt idx="3530">
                  <c:v>43709</c:v>
                </c:pt>
                <c:pt idx="3531">
                  <c:v>43710</c:v>
                </c:pt>
                <c:pt idx="3532">
                  <c:v>43711</c:v>
                </c:pt>
                <c:pt idx="3533">
                  <c:v>43712</c:v>
                </c:pt>
                <c:pt idx="3534">
                  <c:v>43713</c:v>
                </c:pt>
                <c:pt idx="3535">
                  <c:v>43714</c:v>
                </c:pt>
                <c:pt idx="3536">
                  <c:v>43715</c:v>
                </c:pt>
                <c:pt idx="3537">
                  <c:v>43716</c:v>
                </c:pt>
                <c:pt idx="3538">
                  <c:v>43717</c:v>
                </c:pt>
                <c:pt idx="3539">
                  <c:v>43718</c:v>
                </c:pt>
                <c:pt idx="3540">
                  <c:v>43719</c:v>
                </c:pt>
                <c:pt idx="3541">
                  <c:v>43720</c:v>
                </c:pt>
                <c:pt idx="3542">
                  <c:v>43721</c:v>
                </c:pt>
                <c:pt idx="3543">
                  <c:v>43722</c:v>
                </c:pt>
                <c:pt idx="3544">
                  <c:v>43723</c:v>
                </c:pt>
                <c:pt idx="3545">
                  <c:v>43724</c:v>
                </c:pt>
                <c:pt idx="3546">
                  <c:v>43725</c:v>
                </c:pt>
                <c:pt idx="3547">
                  <c:v>43726</c:v>
                </c:pt>
                <c:pt idx="3548">
                  <c:v>43727</c:v>
                </c:pt>
                <c:pt idx="3549">
                  <c:v>43728</c:v>
                </c:pt>
                <c:pt idx="3550">
                  <c:v>43729</c:v>
                </c:pt>
                <c:pt idx="3551">
                  <c:v>43730</c:v>
                </c:pt>
                <c:pt idx="3552">
                  <c:v>43731</c:v>
                </c:pt>
                <c:pt idx="3553">
                  <c:v>43732</c:v>
                </c:pt>
                <c:pt idx="3554">
                  <c:v>43733</c:v>
                </c:pt>
                <c:pt idx="3555">
                  <c:v>43734</c:v>
                </c:pt>
                <c:pt idx="3556">
                  <c:v>43735</c:v>
                </c:pt>
                <c:pt idx="3557">
                  <c:v>43736</c:v>
                </c:pt>
                <c:pt idx="3558">
                  <c:v>43737</c:v>
                </c:pt>
                <c:pt idx="3559">
                  <c:v>43738</c:v>
                </c:pt>
                <c:pt idx="3560">
                  <c:v>43739</c:v>
                </c:pt>
                <c:pt idx="3561">
                  <c:v>43740</c:v>
                </c:pt>
                <c:pt idx="3562">
                  <c:v>43741</c:v>
                </c:pt>
                <c:pt idx="3563">
                  <c:v>43742</c:v>
                </c:pt>
                <c:pt idx="3564">
                  <c:v>43743</c:v>
                </c:pt>
                <c:pt idx="3565">
                  <c:v>43744</c:v>
                </c:pt>
                <c:pt idx="3566">
                  <c:v>43745</c:v>
                </c:pt>
                <c:pt idx="3567">
                  <c:v>43746</c:v>
                </c:pt>
                <c:pt idx="3568">
                  <c:v>43747</c:v>
                </c:pt>
                <c:pt idx="3569">
                  <c:v>43748</c:v>
                </c:pt>
                <c:pt idx="3570">
                  <c:v>43749</c:v>
                </c:pt>
                <c:pt idx="3571">
                  <c:v>43750</c:v>
                </c:pt>
                <c:pt idx="3572">
                  <c:v>43751</c:v>
                </c:pt>
                <c:pt idx="3573">
                  <c:v>43752</c:v>
                </c:pt>
                <c:pt idx="3574">
                  <c:v>43753</c:v>
                </c:pt>
                <c:pt idx="3575">
                  <c:v>43754</c:v>
                </c:pt>
                <c:pt idx="3576">
                  <c:v>43755</c:v>
                </c:pt>
                <c:pt idx="3577">
                  <c:v>43756</c:v>
                </c:pt>
                <c:pt idx="3578">
                  <c:v>43757</c:v>
                </c:pt>
                <c:pt idx="3579">
                  <c:v>43758</c:v>
                </c:pt>
                <c:pt idx="3580">
                  <c:v>43759</c:v>
                </c:pt>
                <c:pt idx="3581">
                  <c:v>43760</c:v>
                </c:pt>
                <c:pt idx="3582">
                  <c:v>43761</c:v>
                </c:pt>
                <c:pt idx="3583">
                  <c:v>43762</c:v>
                </c:pt>
                <c:pt idx="3584">
                  <c:v>43763</c:v>
                </c:pt>
                <c:pt idx="3585">
                  <c:v>43764</c:v>
                </c:pt>
                <c:pt idx="3586">
                  <c:v>43765</c:v>
                </c:pt>
                <c:pt idx="3587">
                  <c:v>43766</c:v>
                </c:pt>
                <c:pt idx="3588">
                  <c:v>43767</c:v>
                </c:pt>
                <c:pt idx="3589">
                  <c:v>43768</c:v>
                </c:pt>
                <c:pt idx="3590">
                  <c:v>43769</c:v>
                </c:pt>
                <c:pt idx="3591">
                  <c:v>43770</c:v>
                </c:pt>
                <c:pt idx="3592">
                  <c:v>43771</c:v>
                </c:pt>
                <c:pt idx="3593">
                  <c:v>43772</c:v>
                </c:pt>
                <c:pt idx="3594">
                  <c:v>43773</c:v>
                </c:pt>
                <c:pt idx="3595">
                  <c:v>43774</c:v>
                </c:pt>
                <c:pt idx="3596">
                  <c:v>43775</c:v>
                </c:pt>
                <c:pt idx="3597">
                  <c:v>43776</c:v>
                </c:pt>
                <c:pt idx="3598">
                  <c:v>43777</c:v>
                </c:pt>
                <c:pt idx="3599">
                  <c:v>43778</c:v>
                </c:pt>
                <c:pt idx="3600">
                  <c:v>43779</c:v>
                </c:pt>
                <c:pt idx="3601">
                  <c:v>43780</c:v>
                </c:pt>
                <c:pt idx="3602">
                  <c:v>43781</c:v>
                </c:pt>
                <c:pt idx="3603">
                  <c:v>43782</c:v>
                </c:pt>
                <c:pt idx="3604">
                  <c:v>43783</c:v>
                </c:pt>
                <c:pt idx="3605">
                  <c:v>43784</c:v>
                </c:pt>
                <c:pt idx="3606">
                  <c:v>43785</c:v>
                </c:pt>
                <c:pt idx="3607">
                  <c:v>43786</c:v>
                </c:pt>
                <c:pt idx="3608">
                  <c:v>43787</c:v>
                </c:pt>
                <c:pt idx="3609">
                  <c:v>43788</c:v>
                </c:pt>
                <c:pt idx="3610">
                  <c:v>43789</c:v>
                </c:pt>
                <c:pt idx="3611">
                  <c:v>43790</c:v>
                </c:pt>
                <c:pt idx="3612">
                  <c:v>43791</c:v>
                </c:pt>
                <c:pt idx="3613">
                  <c:v>43792</c:v>
                </c:pt>
                <c:pt idx="3614">
                  <c:v>43793</c:v>
                </c:pt>
                <c:pt idx="3615">
                  <c:v>43794</c:v>
                </c:pt>
                <c:pt idx="3616">
                  <c:v>43795</c:v>
                </c:pt>
                <c:pt idx="3617">
                  <c:v>43796</c:v>
                </c:pt>
                <c:pt idx="3618">
                  <c:v>43797</c:v>
                </c:pt>
                <c:pt idx="3619">
                  <c:v>43798</c:v>
                </c:pt>
                <c:pt idx="3620">
                  <c:v>43799</c:v>
                </c:pt>
                <c:pt idx="3621">
                  <c:v>43800</c:v>
                </c:pt>
                <c:pt idx="3622">
                  <c:v>43801</c:v>
                </c:pt>
                <c:pt idx="3623">
                  <c:v>43802</c:v>
                </c:pt>
                <c:pt idx="3624">
                  <c:v>43803</c:v>
                </c:pt>
                <c:pt idx="3625">
                  <c:v>43804</c:v>
                </c:pt>
                <c:pt idx="3626">
                  <c:v>43805</c:v>
                </c:pt>
                <c:pt idx="3627">
                  <c:v>43806</c:v>
                </c:pt>
                <c:pt idx="3628">
                  <c:v>43807</c:v>
                </c:pt>
                <c:pt idx="3629">
                  <c:v>43808</c:v>
                </c:pt>
                <c:pt idx="3630">
                  <c:v>43809</c:v>
                </c:pt>
                <c:pt idx="3631">
                  <c:v>43810</c:v>
                </c:pt>
                <c:pt idx="3632">
                  <c:v>43811</c:v>
                </c:pt>
                <c:pt idx="3633">
                  <c:v>43812</c:v>
                </c:pt>
                <c:pt idx="3634">
                  <c:v>43813</c:v>
                </c:pt>
                <c:pt idx="3635">
                  <c:v>43814</c:v>
                </c:pt>
                <c:pt idx="3636">
                  <c:v>43815</c:v>
                </c:pt>
                <c:pt idx="3637">
                  <c:v>43816</c:v>
                </c:pt>
                <c:pt idx="3638">
                  <c:v>43817</c:v>
                </c:pt>
                <c:pt idx="3639">
                  <c:v>43818</c:v>
                </c:pt>
                <c:pt idx="3640">
                  <c:v>43819</c:v>
                </c:pt>
                <c:pt idx="3641">
                  <c:v>43820</c:v>
                </c:pt>
                <c:pt idx="3642">
                  <c:v>43821</c:v>
                </c:pt>
                <c:pt idx="3643">
                  <c:v>43822</c:v>
                </c:pt>
                <c:pt idx="3644">
                  <c:v>43823</c:v>
                </c:pt>
                <c:pt idx="3645">
                  <c:v>43824</c:v>
                </c:pt>
                <c:pt idx="3646">
                  <c:v>43825</c:v>
                </c:pt>
                <c:pt idx="3647">
                  <c:v>43826</c:v>
                </c:pt>
                <c:pt idx="3648">
                  <c:v>43827</c:v>
                </c:pt>
                <c:pt idx="3649">
                  <c:v>43828</c:v>
                </c:pt>
                <c:pt idx="3650">
                  <c:v>43829</c:v>
                </c:pt>
                <c:pt idx="3651">
                  <c:v>43830</c:v>
                </c:pt>
                <c:pt idx="3652">
                  <c:v>43831</c:v>
                </c:pt>
                <c:pt idx="3653">
                  <c:v>43832</c:v>
                </c:pt>
                <c:pt idx="3654">
                  <c:v>43833</c:v>
                </c:pt>
                <c:pt idx="3655">
                  <c:v>43834</c:v>
                </c:pt>
                <c:pt idx="3656">
                  <c:v>43835</c:v>
                </c:pt>
                <c:pt idx="3657">
                  <c:v>43836</c:v>
                </c:pt>
                <c:pt idx="3658">
                  <c:v>43837</c:v>
                </c:pt>
                <c:pt idx="3659">
                  <c:v>43838</c:v>
                </c:pt>
                <c:pt idx="3660">
                  <c:v>43839</c:v>
                </c:pt>
                <c:pt idx="3661">
                  <c:v>43840</c:v>
                </c:pt>
                <c:pt idx="3662">
                  <c:v>43841</c:v>
                </c:pt>
                <c:pt idx="3663">
                  <c:v>43842</c:v>
                </c:pt>
                <c:pt idx="3664">
                  <c:v>43843</c:v>
                </c:pt>
                <c:pt idx="3665">
                  <c:v>43844</c:v>
                </c:pt>
                <c:pt idx="3666">
                  <c:v>43845</c:v>
                </c:pt>
                <c:pt idx="3667">
                  <c:v>43846</c:v>
                </c:pt>
                <c:pt idx="3668">
                  <c:v>43847</c:v>
                </c:pt>
                <c:pt idx="3669">
                  <c:v>43848</c:v>
                </c:pt>
                <c:pt idx="3670">
                  <c:v>43849</c:v>
                </c:pt>
                <c:pt idx="3671">
                  <c:v>43850</c:v>
                </c:pt>
                <c:pt idx="3672">
                  <c:v>43851</c:v>
                </c:pt>
                <c:pt idx="3673">
                  <c:v>43852</c:v>
                </c:pt>
                <c:pt idx="3674">
                  <c:v>43853</c:v>
                </c:pt>
                <c:pt idx="3675">
                  <c:v>43854</c:v>
                </c:pt>
                <c:pt idx="3676">
                  <c:v>43855</c:v>
                </c:pt>
                <c:pt idx="3677">
                  <c:v>43856</c:v>
                </c:pt>
                <c:pt idx="3678">
                  <c:v>43857</c:v>
                </c:pt>
                <c:pt idx="3679">
                  <c:v>43858</c:v>
                </c:pt>
                <c:pt idx="3680">
                  <c:v>43859</c:v>
                </c:pt>
                <c:pt idx="3681">
                  <c:v>43860</c:v>
                </c:pt>
                <c:pt idx="3682">
                  <c:v>43861</c:v>
                </c:pt>
                <c:pt idx="3683">
                  <c:v>43862</c:v>
                </c:pt>
                <c:pt idx="3684">
                  <c:v>43863</c:v>
                </c:pt>
                <c:pt idx="3685">
                  <c:v>43864</c:v>
                </c:pt>
                <c:pt idx="3686">
                  <c:v>43865</c:v>
                </c:pt>
                <c:pt idx="3687">
                  <c:v>43866</c:v>
                </c:pt>
                <c:pt idx="3688">
                  <c:v>43867</c:v>
                </c:pt>
                <c:pt idx="3689">
                  <c:v>43868</c:v>
                </c:pt>
                <c:pt idx="3690">
                  <c:v>43869</c:v>
                </c:pt>
                <c:pt idx="3691">
                  <c:v>43870</c:v>
                </c:pt>
                <c:pt idx="3692">
                  <c:v>43871</c:v>
                </c:pt>
                <c:pt idx="3693">
                  <c:v>43872</c:v>
                </c:pt>
                <c:pt idx="3694">
                  <c:v>43873</c:v>
                </c:pt>
                <c:pt idx="3695">
                  <c:v>43874</c:v>
                </c:pt>
                <c:pt idx="3696">
                  <c:v>43875</c:v>
                </c:pt>
                <c:pt idx="3697">
                  <c:v>43876</c:v>
                </c:pt>
                <c:pt idx="3698">
                  <c:v>43877</c:v>
                </c:pt>
                <c:pt idx="3699">
                  <c:v>43878</c:v>
                </c:pt>
                <c:pt idx="3700">
                  <c:v>43879</c:v>
                </c:pt>
                <c:pt idx="3701">
                  <c:v>43880</c:v>
                </c:pt>
                <c:pt idx="3702">
                  <c:v>43881</c:v>
                </c:pt>
                <c:pt idx="3703">
                  <c:v>43882</c:v>
                </c:pt>
                <c:pt idx="3704">
                  <c:v>43883</c:v>
                </c:pt>
                <c:pt idx="3705">
                  <c:v>43884</c:v>
                </c:pt>
                <c:pt idx="3706">
                  <c:v>43885</c:v>
                </c:pt>
                <c:pt idx="3707">
                  <c:v>43886</c:v>
                </c:pt>
                <c:pt idx="3708">
                  <c:v>43887</c:v>
                </c:pt>
                <c:pt idx="3709">
                  <c:v>43888</c:v>
                </c:pt>
                <c:pt idx="3710">
                  <c:v>43889</c:v>
                </c:pt>
                <c:pt idx="3711">
                  <c:v>43890</c:v>
                </c:pt>
                <c:pt idx="3712">
                  <c:v>43891</c:v>
                </c:pt>
                <c:pt idx="3713">
                  <c:v>43892</c:v>
                </c:pt>
                <c:pt idx="3714">
                  <c:v>43893</c:v>
                </c:pt>
                <c:pt idx="3715">
                  <c:v>43894</c:v>
                </c:pt>
                <c:pt idx="3716">
                  <c:v>43895</c:v>
                </c:pt>
                <c:pt idx="3717">
                  <c:v>43896</c:v>
                </c:pt>
                <c:pt idx="3718">
                  <c:v>43897</c:v>
                </c:pt>
                <c:pt idx="3719">
                  <c:v>43898</c:v>
                </c:pt>
                <c:pt idx="3720">
                  <c:v>43899</c:v>
                </c:pt>
                <c:pt idx="3721">
                  <c:v>43900</c:v>
                </c:pt>
                <c:pt idx="3722">
                  <c:v>43901</c:v>
                </c:pt>
                <c:pt idx="3723">
                  <c:v>43902</c:v>
                </c:pt>
                <c:pt idx="3724">
                  <c:v>43903</c:v>
                </c:pt>
                <c:pt idx="3725">
                  <c:v>43904</c:v>
                </c:pt>
                <c:pt idx="3726">
                  <c:v>43905</c:v>
                </c:pt>
                <c:pt idx="3727">
                  <c:v>43906</c:v>
                </c:pt>
                <c:pt idx="3728">
                  <c:v>43907</c:v>
                </c:pt>
                <c:pt idx="3729">
                  <c:v>43908</c:v>
                </c:pt>
                <c:pt idx="3730">
                  <c:v>43909</c:v>
                </c:pt>
                <c:pt idx="3731">
                  <c:v>43910</c:v>
                </c:pt>
                <c:pt idx="3732">
                  <c:v>43911</c:v>
                </c:pt>
                <c:pt idx="3733">
                  <c:v>43912</c:v>
                </c:pt>
                <c:pt idx="3734">
                  <c:v>43913</c:v>
                </c:pt>
                <c:pt idx="3735">
                  <c:v>43914</c:v>
                </c:pt>
                <c:pt idx="3736">
                  <c:v>43915</c:v>
                </c:pt>
                <c:pt idx="3737">
                  <c:v>43916</c:v>
                </c:pt>
                <c:pt idx="3738">
                  <c:v>43917</c:v>
                </c:pt>
                <c:pt idx="3739">
                  <c:v>43918</c:v>
                </c:pt>
                <c:pt idx="3740">
                  <c:v>43919</c:v>
                </c:pt>
                <c:pt idx="3741">
                  <c:v>43920</c:v>
                </c:pt>
                <c:pt idx="3742">
                  <c:v>43921</c:v>
                </c:pt>
                <c:pt idx="3743">
                  <c:v>43922</c:v>
                </c:pt>
                <c:pt idx="3744">
                  <c:v>43923</c:v>
                </c:pt>
                <c:pt idx="3745">
                  <c:v>43924</c:v>
                </c:pt>
                <c:pt idx="3746">
                  <c:v>43925</c:v>
                </c:pt>
                <c:pt idx="3747">
                  <c:v>43926</c:v>
                </c:pt>
                <c:pt idx="3748">
                  <c:v>43927</c:v>
                </c:pt>
                <c:pt idx="3749">
                  <c:v>43928</c:v>
                </c:pt>
                <c:pt idx="3750">
                  <c:v>43929</c:v>
                </c:pt>
                <c:pt idx="3751">
                  <c:v>43930</c:v>
                </c:pt>
                <c:pt idx="3752">
                  <c:v>43931</c:v>
                </c:pt>
                <c:pt idx="3753">
                  <c:v>43932</c:v>
                </c:pt>
                <c:pt idx="3754">
                  <c:v>43933</c:v>
                </c:pt>
                <c:pt idx="3755">
                  <c:v>43934</c:v>
                </c:pt>
                <c:pt idx="3756">
                  <c:v>43935</c:v>
                </c:pt>
                <c:pt idx="3757">
                  <c:v>43936</c:v>
                </c:pt>
                <c:pt idx="3758">
                  <c:v>43937</c:v>
                </c:pt>
                <c:pt idx="3759">
                  <c:v>43938</c:v>
                </c:pt>
                <c:pt idx="3760">
                  <c:v>43939</c:v>
                </c:pt>
                <c:pt idx="3761">
                  <c:v>43940</c:v>
                </c:pt>
                <c:pt idx="3762">
                  <c:v>43941</c:v>
                </c:pt>
                <c:pt idx="3763">
                  <c:v>43942</c:v>
                </c:pt>
                <c:pt idx="3764">
                  <c:v>43943</c:v>
                </c:pt>
                <c:pt idx="3765">
                  <c:v>43944</c:v>
                </c:pt>
                <c:pt idx="3766">
                  <c:v>43945</c:v>
                </c:pt>
                <c:pt idx="3767">
                  <c:v>43946</c:v>
                </c:pt>
                <c:pt idx="3768">
                  <c:v>43947</c:v>
                </c:pt>
                <c:pt idx="3769">
                  <c:v>43948</c:v>
                </c:pt>
                <c:pt idx="3770">
                  <c:v>43949</c:v>
                </c:pt>
                <c:pt idx="3771">
                  <c:v>43950</c:v>
                </c:pt>
                <c:pt idx="3772">
                  <c:v>43951</c:v>
                </c:pt>
                <c:pt idx="3773">
                  <c:v>43952</c:v>
                </c:pt>
                <c:pt idx="3774">
                  <c:v>43953</c:v>
                </c:pt>
                <c:pt idx="3775">
                  <c:v>43954</c:v>
                </c:pt>
                <c:pt idx="3776">
                  <c:v>43955</c:v>
                </c:pt>
                <c:pt idx="3777">
                  <c:v>43956</c:v>
                </c:pt>
                <c:pt idx="3778">
                  <c:v>43957</c:v>
                </c:pt>
                <c:pt idx="3779">
                  <c:v>43958</c:v>
                </c:pt>
                <c:pt idx="3780">
                  <c:v>43959</c:v>
                </c:pt>
                <c:pt idx="3781">
                  <c:v>43960</c:v>
                </c:pt>
                <c:pt idx="3782">
                  <c:v>43961</c:v>
                </c:pt>
                <c:pt idx="3783">
                  <c:v>43962</c:v>
                </c:pt>
                <c:pt idx="3784">
                  <c:v>43963</c:v>
                </c:pt>
                <c:pt idx="3785">
                  <c:v>43964</c:v>
                </c:pt>
                <c:pt idx="3786">
                  <c:v>43965</c:v>
                </c:pt>
                <c:pt idx="3787">
                  <c:v>43966</c:v>
                </c:pt>
                <c:pt idx="3788">
                  <c:v>43967</c:v>
                </c:pt>
                <c:pt idx="3789">
                  <c:v>43968</c:v>
                </c:pt>
                <c:pt idx="3790">
                  <c:v>43969</c:v>
                </c:pt>
                <c:pt idx="3791">
                  <c:v>43970</c:v>
                </c:pt>
                <c:pt idx="3792">
                  <c:v>43971</c:v>
                </c:pt>
                <c:pt idx="3793">
                  <c:v>43972</c:v>
                </c:pt>
                <c:pt idx="3794">
                  <c:v>43973</c:v>
                </c:pt>
                <c:pt idx="3795">
                  <c:v>43974</c:v>
                </c:pt>
                <c:pt idx="3796">
                  <c:v>43975</c:v>
                </c:pt>
                <c:pt idx="3797">
                  <c:v>43976</c:v>
                </c:pt>
                <c:pt idx="3798">
                  <c:v>43977</c:v>
                </c:pt>
                <c:pt idx="3799">
                  <c:v>43978</c:v>
                </c:pt>
                <c:pt idx="3800">
                  <c:v>43979</c:v>
                </c:pt>
                <c:pt idx="3801">
                  <c:v>43980</c:v>
                </c:pt>
                <c:pt idx="3802">
                  <c:v>43981</c:v>
                </c:pt>
                <c:pt idx="3803">
                  <c:v>43982</c:v>
                </c:pt>
                <c:pt idx="3804">
                  <c:v>43983</c:v>
                </c:pt>
                <c:pt idx="3805">
                  <c:v>43984</c:v>
                </c:pt>
                <c:pt idx="3806">
                  <c:v>43985</c:v>
                </c:pt>
                <c:pt idx="3807">
                  <c:v>43986</c:v>
                </c:pt>
                <c:pt idx="3808">
                  <c:v>43987</c:v>
                </c:pt>
                <c:pt idx="3809">
                  <c:v>43988</c:v>
                </c:pt>
                <c:pt idx="3810">
                  <c:v>43989</c:v>
                </c:pt>
                <c:pt idx="3811">
                  <c:v>43990</c:v>
                </c:pt>
                <c:pt idx="3812">
                  <c:v>43991</c:v>
                </c:pt>
                <c:pt idx="3813">
                  <c:v>43992</c:v>
                </c:pt>
                <c:pt idx="3814">
                  <c:v>43993</c:v>
                </c:pt>
                <c:pt idx="3815">
                  <c:v>43994</c:v>
                </c:pt>
                <c:pt idx="3816">
                  <c:v>43995</c:v>
                </c:pt>
                <c:pt idx="3817">
                  <c:v>43996</c:v>
                </c:pt>
                <c:pt idx="3818">
                  <c:v>43997</c:v>
                </c:pt>
                <c:pt idx="3819">
                  <c:v>43998</c:v>
                </c:pt>
                <c:pt idx="3820">
                  <c:v>43999</c:v>
                </c:pt>
                <c:pt idx="3821">
                  <c:v>44000</c:v>
                </c:pt>
                <c:pt idx="3822">
                  <c:v>44001</c:v>
                </c:pt>
                <c:pt idx="3823">
                  <c:v>44002</c:v>
                </c:pt>
                <c:pt idx="3824">
                  <c:v>44003</c:v>
                </c:pt>
                <c:pt idx="3825">
                  <c:v>44004</c:v>
                </c:pt>
                <c:pt idx="3826">
                  <c:v>44005</c:v>
                </c:pt>
                <c:pt idx="3827">
                  <c:v>44006</c:v>
                </c:pt>
                <c:pt idx="3828">
                  <c:v>44007</c:v>
                </c:pt>
                <c:pt idx="3829">
                  <c:v>44008</c:v>
                </c:pt>
                <c:pt idx="3830">
                  <c:v>44009</c:v>
                </c:pt>
                <c:pt idx="3831">
                  <c:v>44010</c:v>
                </c:pt>
                <c:pt idx="3832">
                  <c:v>44011</c:v>
                </c:pt>
                <c:pt idx="3833">
                  <c:v>44012</c:v>
                </c:pt>
                <c:pt idx="3834">
                  <c:v>44013</c:v>
                </c:pt>
                <c:pt idx="3835">
                  <c:v>44014</c:v>
                </c:pt>
                <c:pt idx="3836">
                  <c:v>44015</c:v>
                </c:pt>
                <c:pt idx="3837">
                  <c:v>44016</c:v>
                </c:pt>
                <c:pt idx="3838">
                  <c:v>44017</c:v>
                </c:pt>
                <c:pt idx="3839">
                  <c:v>44018</c:v>
                </c:pt>
                <c:pt idx="3840">
                  <c:v>44019</c:v>
                </c:pt>
                <c:pt idx="3841">
                  <c:v>44020</c:v>
                </c:pt>
                <c:pt idx="3842">
                  <c:v>44021</c:v>
                </c:pt>
                <c:pt idx="3843">
                  <c:v>44022</c:v>
                </c:pt>
                <c:pt idx="3844">
                  <c:v>44023</c:v>
                </c:pt>
                <c:pt idx="3845">
                  <c:v>44024</c:v>
                </c:pt>
                <c:pt idx="3846">
                  <c:v>44025</c:v>
                </c:pt>
                <c:pt idx="3847">
                  <c:v>44026</c:v>
                </c:pt>
                <c:pt idx="3848">
                  <c:v>44027</c:v>
                </c:pt>
                <c:pt idx="3849">
                  <c:v>44028</c:v>
                </c:pt>
                <c:pt idx="3850">
                  <c:v>44029</c:v>
                </c:pt>
                <c:pt idx="3851">
                  <c:v>44030</c:v>
                </c:pt>
                <c:pt idx="3852">
                  <c:v>44031</c:v>
                </c:pt>
                <c:pt idx="3853">
                  <c:v>44032</c:v>
                </c:pt>
                <c:pt idx="3854">
                  <c:v>44033</c:v>
                </c:pt>
                <c:pt idx="3855">
                  <c:v>44034</c:v>
                </c:pt>
                <c:pt idx="3856">
                  <c:v>44035</c:v>
                </c:pt>
                <c:pt idx="3857">
                  <c:v>44036</c:v>
                </c:pt>
                <c:pt idx="3858">
                  <c:v>44037</c:v>
                </c:pt>
                <c:pt idx="3859">
                  <c:v>44038</c:v>
                </c:pt>
                <c:pt idx="3860">
                  <c:v>44039</c:v>
                </c:pt>
                <c:pt idx="3861">
                  <c:v>44040</c:v>
                </c:pt>
                <c:pt idx="3862">
                  <c:v>44041</c:v>
                </c:pt>
                <c:pt idx="3863">
                  <c:v>44042</c:v>
                </c:pt>
                <c:pt idx="3864">
                  <c:v>44043</c:v>
                </c:pt>
                <c:pt idx="3865">
                  <c:v>44044</c:v>
                </c:pt>
                <c:pt idx="3866">
                  <c:v>44045</c:v>
                </c:pt>
                <c:pt idx="3867">
                  <c:v>44046</c:v>
                </c:pt>
                <c:pt idx="3868">
                  <c:v>44047</c:v>
                </c:pt>
                <c:pt idx="3869">
                  <c:v>44048</c:v>
                </c:pt>
                <c:pt idx="3870">
                  <c:v>44049</c:v>
                </c:pt>
                <c:pt idx="3871">
                  <c:v>44050</c:v>
                </c:pt>
                <c:pt idx="3872">
                  <c:v>44051</c:v>
                </c:pt>
                <c:pt idx="3873">
                  <c:v>44052</c:v>
                </c:pt>
                <c:pt idx="3874">
                  <c:v>44053</c:v>
                </c:pt>
                <c:pt idx="3875">
                  <c:v>44054</c:v>
                </c:pt>
                <c:pt idx="3876">
                  <c:v>44055</c:v>
                </c:pt>
                <c:pt idx="3877">
                  <c:v>44056</c:v>
                </c:pt>
                <c:pt idx="3878">
                  <c:v>44057</c:v>
                </c:pt>
                <c:pt idx="3879">
                  <c:v>44058</c:v>
                </c:pt>
                <c:pt idx="3880">
                  <c:v>44059</c:v>
                </c:pt>
                <c:pt idx="3881">
                  <c:v>44060</c:v>
                </c:pt>
                <c:pt idx="3882">
                  <c:v>44061</c:v>
                </c:pt>
                <c:pt idx="3883">
                  <c:v>44062</c:v>
                </c:pt>
                <c:pt idx="3884">
                  <c:v>44063</c:v>
                </c:pt>
                <c:pt idx="3885">
                  <c:v>44064</c:v>
                </c:pt>
                <c:pt idx="3886">
                  <c:v>44065</c:v>
                </c:pt>
                <c:pt idx="3887">
                  <c:v>44066</c:v>
                </c:pt>
                <c:pt idx="3888">
                  <c:v>44067</c:v>
                </c:pt>
                <c:pt idx="3889">
                  <c:v>44068</c:v>
                </c:pt>
                <c:pt idx="3890">
                  <c:v>44069</c:v>
                </c:pt>
                <c:pt idx="3891">
                  <c:v>44070</c:v>
                </c:pt>
                <c:pt idx="3892">
                  <c:v>44071</c:v>
                </c:pt>
                <c:pt idx="3893">
                  <c:v>44072</c:v>
                </c:pt>
                <c:pt idx="3894">
                  <c:v>44073</c:v>
                </c:pt>
                <c:pt idx="3895">
                  <c:v>44074</c:v>
                </c:pt>
                <c:pt idx="3896">
                  <c:v>44075</c:v>
                </c:pt>
                <c:pt idx="3897">
                  <c:v>44076</c:v>
                </c:pt>
                <c:pt idx="3898">
                  <c:v>44077</c:v>
                </c:pt>
                <c:pt idx="3899">
                  <c:v>44078</c:v>
                </c:pt>
                <c:pt idx="3900">
                  <c:v>44079</c:v>
                </c:pt>
                <c:pt idx="3901">
                  <c:v>44080</c:v>
                </c:pt>
                <c:pt idx="3902">
                  <c:v>44081</c:v>
                </c:pt>
                <c:pt idx="3903">
                  <c:v>44082</c:v>
                </c:pt>
                <c:pt idx="3904">
                  <c:v>44083</c:v>
                </c:pt>
                <c:pt idx="3905">
                  <c:v>44084</c:v>
                </c:pt>
                <c:pt idx="3906">
                  <c:v>44085</c:v>
                </c:pt>
                <c:pt idx="3907">
                  <c:v>44086</c:v>
                </c:pt>
                <c:pt idx="3908">
                  <c:v>44087</c:v>
                </c:pt>
                <c:pt idx="3909">
                  <c:v>44088</c:v>
                </c:pt>
                <c:pt idx="3910">
                  <c:v>44089</c:v>
                </c:pt>
                <c:pt idx="3911">
                  <c:v>44090</c:v>
                </c:pt>
                <c:pt idx="3912">
                  <c:v>44091</c:v>
                </c:pt>
                <c:pt idx="3913">
                  <c:v>44092</c:v>
                </c:pt>
                <c:pt idx="3914">
                  <c:v>44093</c:v>
                </c:pt>
                <c:pt idx="3915">
                  <c:v>44094</c:v>
                </c:pt>
                <c:pt idx="3916">
                  <c:v>44095</c:v>
                </c:pt>
                <c:pt idx="3917">
                  <c:v>44096</c:v>
                </c:pt>
                <c:pt idx="3918">
                  <c:v>44097</c:v>
                </c:pt>
                <c:pt idx="3919">
                  <c:v>44098</c:v>
                </c:pt>
                <c:pt idx="3920">
                  <c:v>44099</c:v>
                </c:pt>
                <c:pt idx="3921">
                  <c:v>44100</c:v>
                </c:pt>
                <c:pt idx="3922">
                  <c:v>44101</c:v>
                </c:pt>
                <c:pt idx="3923">
                  <c:v>44102</c:v>
                </c:pt>
                <c:pt idx="3924">
                  <c:v>44103</c:v>
                </c:pt>
                <c:pt idx="3925">
                  <c:v>44104</c:v>
                </c:pt>
                <c:pt idx="3926">
                  <c:v>44105</c:v>
                </c:pt>
                <c:pt idx="3927">
                  <c:v>44106</c:v>
                </c:pt>
                <c:pt idx="3928">
                  <c:v>44107</c:v>
                </c:pt>
                <c:pt idx="3929">
                  <c:v>44108</c:v>
                </c:pt>
                <c:pt idx="3930">
                  <c:v>44109</c:v>
                </c:pt>
                <c:pt idx="3931">
                  <c:v>44110</c:v>
                </c:pt>
                <c:pt idx="3932">
                  <c:v>44111</c:v>
                </c:pt>
                <c:pt idx="3933">
                  <c:v>44112</c:v>
                </c:pt>
                <c:pt idx="3934">
                  <c:v>44113</c:v>
                </c:pt>
                <c:pt idx="3935">
                  <c:v>44114</c:v>
                </c:pt>
                <c:pt idx="3936">
                  <c:v>44115</c:v>
                </c:pt>
                <c:pt idx="3937">
                  <c:v>44116</c:v>
                </c:pt>
                <c:pt idx="3938">
                  <c:v>44117</c:v>
                </c:pt>
                <c:pt idx="3939">
                  <c:v>44118</c:v>
                </c:pt>
                <c:pt idx="3940">
                  <c:v>44119</c:v>
                </c:pt>
                <c:pt idx="3941">
                  <c:v>44120</c:v>
                </c:pt>
                <c:pt idx="3942">
                  <c:v>44121</c:v>
                </c:pt>
                <c:pt idx="3943">
                  <c:v>44122</c:v>
                </c:pt>
                <c:pt idx="3944">
                  <c:v>44123</c:v>
                </c:pt>
                <c:pt idx="3945">
                  <c:v>44124</c:v>
                </c:pt>
                <c:pt idx="3946">
                  <c:v>44125</c:v>
                </c:pt>
                <c:pt idx="3947">
                  <c:v>44126</c:v>
                </c:pt>
                <c:pt idx="3948">
                  <c:v>44127</c:v>
                </c:pt>
                <c:pt idx="3949">
                  <c:v>44128</c:v>
                </c:pt>
                <c:pt idx="3950">
                  <c:v>44129</c:v>
                </c:pt>
                <c:pt idx="3951">
                  <c:v>44130</c:v>
                </c:pt>
                <c:pt idx="3952">
                  <c:v>44131</c:v>
                </c:pt>
                <c:pt idx="3953">
                  <c:v>44132</c:v>
                </c:pt>
                <c:pt idx="3954">
                  <c:v>44133</c:v>
                </c:pt>
                <c:pt idx="3955">
                  <c:v>44134</c:v>
                </c:pt>
                <c:pt idx="3956">
                  <c:v>44135</c:v>
                </c:pt>
                <c:pt idx="3957">
                  <c:v>44136</c:v>
                </c:pt>
                <c:pt idx="3958">
                  <c:v>44137</c:v>
                </c:pt>
                <c:pt idx="3959">
                  <c:v>44138</c:v>
                </c:pt>
                <c:pt idx="3960">
                  <c:v>44139</c:v>
                </c:pt>
                <c:pt idx="3961">
                  <c:v>44140</c:v>
                </c:pt>
                <c:pt idx="3962">
                  <c:v>44141</c:v>
                </c:pt>
                <c:pt idx="3963">
                  <c:v>44142</c:v>
                </c:pt>
                <c:pt idx="3964">
                  <c:v>44143</c:v>
                </c:pt>
                <c:pt idx="3965">
                  <c:v>44144</c:v>
                </c:pt>
                <c:pt idx="3966">
                  <c:v>44145</c:v>
                </c:pt>
                <c:pt idx="3967">
                  <c:v>44146</c:v>
                </c:pt>
                <c:pt idx="3968">
                  <c:v>44147</c:v>
                </c:pt>
                <c:pt idx="3969">
                  <c:v>44148</c:v>
                </c:pt>
                <c:pt idx="3970">
                  <c:v>44149</c:v>
                </c:pt>
                <c:pt idx="3971">
                  <c:v>44150</c:v>
                </c:pt>
                <c:pt idx="3972">
                  <c:v>44151</c:v>
                </c:pt>
                <c:pt idx="3973">
                  <c:v>44152</c:v>
                </c:pt>
                <c:pt idx="3974">
                  <c:v>44153</c:v>
                </c:pt>
                <c:pt idx="3975">
                  <c:v>44154</c:v>
                </c:pt>
                <c:pt idx="3976">
                  <c:v>44155</c:v>
                </c:pt>
                <c:pt idx="3977">
                  <c:v>44156</c:v>
                </c:pt>
                <c:pt idx="3978">
                  <c:v>44157</c:v>
                </c:pt>
                <c:pt idx="3979">
                  <c:v>44158</c:v>
                </c:pt>
                <c:pt idx="3980">
                  <c:v>44159</c:v>
                </c:pt>
                <c:pt idx="3981">
                  <c:v>44160</c:v>
                </c:pt>
                <c:pt idx="3982">
                  <c:v>44161</c:v>
                </c:pt>
                <c:pt idx="3983">
                  <c:v>44162</c:v>
                </c:pt>
                <c:pt idx="3984">
                  <c:v>44163</c:v>
                </c:pt>
                <c:pt idx="3985">
                  <c:v>44164</c:v>
                </c:pt>
                <c:pt idx="3986">
                  <c:v>44165</c:v>
                </c:pt>
                <c:pt idx="3987">
                  <c:v>44166</c:v>
                </c:pt>
                <c:pt idx="3988">
                  <c:v>44167</c:v>
                </c:pt>
                <c:pt idx="3989">
                  <c:v>44168</c:v>
                </c:pt>
                <c:pt idx="3990">
                  <c:v>44169</c:v>
                </c:pt>
                <c:pt idx="3991">
                  <c:v>44170</c:v>
                </c:pt>
                <c:pt idx="3992">
                  <c:v>44171</c:v>
                </c:pt>
                <c:pt idx="3993">
                  <c:v>44172</c:v>
                </c:pt>
                <c:pt idx="3994">
                  <c:v>44173</c:v>
                </c:pt>
                <c:pt idx="3995">
                  <c:v>44174</c:v>
                </c:pt>
                <c:pt idx="3996">
                  <c:v>44175</c:v>
                </c:pt>
                <c:pt idx="3997">
                  <c:v>44176</c:v>
                </c:pt>
                <c:pt idx="3998">
                  <c:v>44177</c:v>
                </c:pt>
                <c:pt idx="3999">
                  <c:v>44178</c:v>
                </c:pt>
                <c:pt idx="4000">
                  <c:v>44179</c:v>
                </c:pt>
                <c:pt idx="4001">
                  <c:v>44180</c:v>
                </c:pt>
                <c:pt idx="4002">
                  <c:v>44181</c:v>
                </c:pt>
                <c:pt idx="4003">
                  <c:v>44182</c:v>
                </c:pt>
                <c:pt idx="4004">
                  <c:v>44183</c:v>
                </c:pt>
                <c:pt idx="4005">
                  <c:v>44184</c:v>
                </c:pt>
                <c:pt idx="4006">
                  <c:v>44185</c:v>
                </c:pt>
                <c:pt idx="4007">
                  <c:v>44186</c:v>
                </c:pt>
                <c:pt idx="4008">
                  <c:v>44187</c:v>
                </c:pt>
                <c:pt idx="4009">
                  <c:v>44188</c:v>
                </c:pt>
                <c:pt idx="4010">
                  <c:v>44189</c:v>
                </c:pt>
                <c:pt idx="4011">
                  <c:v>44190</c:v>
                </c:pt>
                <c:pt idx="4012">
                  <c:v>44191</c:v>
                </c:pt>
                <c:pt idx="4013">
                  <c:v>44192</c:v>
                </c:pt>
                <c:pt idx="4014">
                  <c:v>44193</c:v>
                </c:pt>
                <c:pt idx="4015">
                  <c:v>44194</c:v>
                </c:pt>
                <c:pt idx="4016">
                  <c:v>44195</c:v>
                </c:pt>
                <c:pt idx="4017">
                  <c:v>44196</c:v>
                </c:pt>
                <c:pt idx="4018">
                  <c:v>44197</c:v>
                </c:pt>
                <c:pt idx="4019">
                  <c:v>44198</c:v>
                </c:pt>
                <c:pt idx="4020">
                  <c:v>44199</c:v>
                </c:pt>
                <c:pt idx="4021">
                  <c:v>44200</c:v>
                </c:pt>
                <c:pt idx="4022">
                  <c:v>44201</c:v>
                </c:pt>
                <c:pt idx="4023">
                  <c:v>44202</c:v>
                </c:pt>
                <c:pt idx="4024">
                  <c:v>44203</c:v>
                </c:pt>
                <c:pt idx="4025">
                  <c:v>44204</c:v>
                </c:pt>
                <c:pt idx="4026">
                  <c:v>44205</c:v>
                </c:pt>
                <c:pt idx="4027">
                  <c:v>44206</c:v>
                </c:pt>
                <c:pt idx="4028">
                  <c:v>44207</c:v>
                </c:pt>
                <c:pt idx="4029">
                  <c:v>44208</c:v>
                </c:pt>
                <c:pt idx="4030">
                  <c:v>44209</c:v>
                </c:pt>
                <c:pt idx="4031">
                  <c:v>44210</c:v>
                </c:pt>
                <c:pt idx="4032">
                  <c:v>44211</c:v>
                </c:pt>
                <c:pt idx="4033">
                  <c:v>44212</c:v>
                </c:pt>
                <c:pt idx="4034">
                  <c:v>44213</c:v>
                </c:pt>
                <c:pt idx="4035">
                  <c:v>44214</c:v>
                </c:pt>
                <c:pt idx="4036">
                  <c:v>44215</c:v>
                </c:pt>
                <c:pt idx="4037">
                  <c:v>44216</c:v>
                </c:pt>
                <c:pt idx="4038">
                  <c:v>44217</c:v>
                </c:pt>
                <c:pt idx="4039">
                  <c:v>44218</c:v>
                </c:pt>
                <c:pt idx="4040">
                  <c:v>44219</c:v>
                </c:pt>
                <c:pt idx="4041">
                  <c:v>44220</c:v>
                </c:pt>
                <c:pt idx="4042">
                  <c:v>44221</c:v>
                </c:pt>
                <c:pt idx="4043">
                  <c:v>44222</c:v>
                </c:pt>
                <c:pt idx="4044">
                  <c:v>44223</c:v>
                </c:pt>
                <c:pt idx="4045">
                  <c:v>44224</c:v>
                </c:pt>
                <c:pt idx="4046">
                  <c:v>44225</c:v>
                </c:pt>
                <c:pt idx="4047">
                  <c:v>44226</c:v>
                </c:pt>
                <c:pt idx="4048">
                  <c:v>44227</c:v>
                </c:pt>
                <c:pt idx="4049">
                  <c:v>44228</c:v>
                </c:pt>
                <c:pt idx="4050">
                  <c:v>44229</c:v>
                </c:pt>
                <c:pt idx="4051">
                  <c:v>44230</c:v>
                </c:pt>
                <c:pt idx="4052">
                  <c:v>44231</c:v>
                </c:pt>
                <c:pt idx="4053">
                  <c:v>44232</c:v>
                </c:pt>
                <c:pt idx="4054">
                  <c:v>44233</c:v>
                </c:pt>
                <c:pt idx="4055">
                  <c:v>44234</c:v>
                </c:pt>
                <c:pt idx="4056">
                  <c:v>44235</c:v>
                </c:pt>
                <c:pt idx="4057">
                  <c:v>44236</c:v>
                </c:pt>
                <c:pt idx="4058">
                  <c:v>44237</c:v>
                </c:pt>
                <c:pt idx="4059">
                  <c:v>44238</c:v>
                </c:pt>
                <c:pt idx="4060">
                  <c:v>44239</c:v>
                </c:pt>
                <c:pt idx="4061">
                  <c:v>44240</c:v>
                </c:pt>
                <c:pt idx="4062">
                  <c:v>44241</c:v>
                </c:pt>
                <c:pt idx="4063">
                  <c:v>44242</c:v>
                </c:pt>
                <c:pt idx="4064">
                  <c:v>44243</c:v>
                </c:pt>
                <c:pt idx="4065">
                  <c:v>44244</c:v>
                </c:pt>
                <c:pt idx="4066">
                  <c:v>44245</c:v>
                </c:pt>
                <c:pt idx="4067">
                  <c:v>44246</c:v>
                </c:pt>
                <c:pt idx="4068">
                  <c:v>44247</c:v>
                </c:pt>
                <c:pt idx="4069">
                  <c:v>44248</c:v>
                </c:pt>
                <c:pt idx="4070">
                  <c:v>44249</c:v>
                </c:pt>
                <c:pt idx="4071">
                  <c:v>44250</c:v>
                </c:pt>
                <c:pt idx="4072">
                  <c:v>44251</c:v>
                </c:pt>
                <c:pt idx="4073">
                  <c:v>44252</c:v>
                </c:pt>
                <c:pt idx="4074">
                  <c:v>44253</c:v>
                </c:pt>
                <c:pt idx="4075">
                  <c:v>44254</c:v>
                </c:pt>
                <c:pt idx="4076">
                  <c:v>44255</c:v>
                </c:pt>
                <c:pt idx="4077">
                  <c:v>44256</c:v>
                </c:pt>
                <c:pt idx="4078">
                  <c:v>44257</c:v>
                </c:pt>
                <c:pt idx="4079">
                  <c:v>44258</c:v>
                </c:pt>
                <c:pt idx="4080">
                  <c:v>44259</c:v>
                </c:pt>
                <c:pt idx="4081">
                  <c:v>44260</c:v>
                </c:pt>
                <c:pt idx="4082">
                  <c:v>44261</c:v>
                </c:pt>
                <c:pt idx="4083">
                  <c:v>44262</c:v>
                </c:pt>
                <c:pt idx="4084">
                  <c:v>44263</c:v>
                </c:pt>
                <c:pt idx="4085">
                  <c:v>44264</c:v>
                </c:pt>
                <c:pt idx="4086">
                  <c:v>44265</c:v>
                </c:pt>
                <c:pt idx="4087">
                  <c:v>44266</c:v>
                </c:pt>
                <c:pt idx="4088">
                  <c:v>44267</c:v>
                </c:pt>
                <c:pt idx="4089">
                  <c:v>44268</c:v>
                </c:pt>
                <c:pt idx="4090">
                  <c:v>44269</c:v>
                </c:pt>
                <c:pt idx="4091">
                  <c:v>44270</c:v>
                </c:pt>
                <c:pt idx="4092">
                  <c:v>44271</c:v>
                </c:pt>
                <c:pt idx="4093">
                  <c:v>44272</c:v>
                </c:pt>
                <c:pt idx="4094">
                  <c:v>44273</c:v>
                </c:pt>
                <c:pt idx="4095">
                  <c:v>44274</c:v>
                </c:pt>
                <c:pt idx="4096">
                  <c:v>44275</c:v>
                </c:pt>
                <c:pt idx="4097">
                  <c:v>44276</c:v>
                </c:pt>
                <c:pt idx="4098">
                  <c:v>44277</c:v>
                </c:pt>
                <c:pt idx="4099">
                  <c:v>44278</c:v>
                </c:pt>
                <c:pt idx="4100">
                  <c:v>44279</c:v>
                </c:pt>
                <c:pt idx="4101">
                  <c:v>44280</c:v>
                </c:pt>
                <c:pt idx="4102">
                  <c:v>44281</c:v>
                </c:pt>
                <c:pt idx="4103">
                  <c:v>44282</c:v>
                </c:pt>
                <c:pt idx="4104">
                  <c:v>44283</c:v>
                </c:pt>
                <c:pt idx="4105">
                  <c:v>44284</c:v>
                </c:pt>
                <c:pt idx="4106">
                  <c:v>44285</c:v>
                </c:pt>
                <c:pt idx="4107">
                  <c:v>44286</c:v>
                </c:pt>
                <c:pt idx="4108">
                  <c:v>44287</c:v>
                </c:pt>
                <c:pt idx="4109">
                  <c:v>44288</c:v>
                </c:pt>
                <c:pt idx="4110">
                  <c:v>44289</c:v>
                </c:pt>
                <c:pt idx="4111">
                  <c:v>44290</c:v>
                </c:pt>
                <c:pt idx="4112">
                  <c:v>44291</c:v>
                </c:pt>
                <c:pt idx="4113">
                  <c:v>44292</c:v>
                </c:pt>
                <c:pt idx="4114">
                  <c:v>44293</c:v>
                </c:pt>
                <c:pt idx="4115">
                  <c:v>44294</c:v>
                </c:pt>
                <c:pt idx="4116">
                  <c:v>44295</c:v>
                </c:pt>
                <c:pt idx="4117">
                  <c:v>44296</c:v>
                </c:pt>
                <c:pt idx="4118">
                  <c:v>44297</c:v>
                </c:pt>
                <c:pt idx="4119">
                  <c:v>44298</c:v>
                </c:pt>
                <c:pt idx="4120">
                  <c:v>44299</c:v>
                </c:pt>
                <c:pt idx="4121">
                  <c:v>44300</c:v>
                </c:pt>
                <c:pt idx="4122">
                  <c:v>44301</c:v>
                </c:pt>
                <c:pt idx="4123">
                  <c:v>44302</c:v>
                </c:pt>
                <c:pt idx="4124">
                  <c:v>44303</c:v>
                </c:pt>
                <c:pt idx="4125">
                  <c:v>44304</c:v>
                </c:pt>
                <c:pt idx="4126">
                  <c:v>44305</c:v>
                </c:pt>
                <c:pt idx="4127">
                  <c:v>44306</c:v>
                </c:pt>
                <c:pt idx="4128">
                  <c:v>44307</c:v>
                </c:pt>
                <c:pt idx="4129">
                  <c:v>44308</c:v>
                </c:pt>
                <c:pt idx="4130">
                  <c:v>44309</c:v>
                </c:pt>
                <c:pt idx="4131">
                  <c:v>44310</c:v>
                </c:pt>
                <c:pt idx="4132">
                  <c:v>44311</c:v>
                </c:pt>
                <c:pt idx="4133">
                  <c:v>44312</c:v>
                </c:pt>
                <c:pt idx="4134">
                  <c:v>44313</c:v>
                </c:pt>
                <c:pt idx="4135">
                  <c:v>44314</c:v>
                </c:pt>
                <c:pt idx="4136">
                  <c:v>44315</c:v>
                </c:pt>
                <c:pt idx="4137">
                  <c:v>44316</c:v>
                </c:pt>
                <c:pt idx="4138">
                  <c:v>44317</c:v>
                </c:pt>
                <c:pt idx="4139">
                  <c:v>44318</c:v>
                </c:pt>
                <c:pt idx="4140">
                  <c:v>44319</c:v>
                </c:pt>
                <c:pt idx="4141">
                  <c:v>44320</c:v>
                </c:pt>
                <c:pt idx="4142">
                  <c:v>44321</c:v>
                </c:pt>
                <c:pt idx="4143">
                  <c:v>44322</c:v>
                </c:pt>
                <c:pt idx="4144">
                  <c:v>44323</c:v>
                </c:pt>
                <c:pt idx="4145">
                  <c:v>44324</c:v>
                </c:pt>
                <c:pt idx="4146">
                  <c:v>44325</c:v>
                </c:pt>
                <c:pt idx="4147">
                  <c:v>44326</c:v>
                </c:pt>
                <c:pt idx="4148">
                  <c:v>44327</c:v>
                </c:pt>
                <c:pt idx="4149">
                  <c:v>44328</c:v>
                </c:pt>
                <c:pt idx="4150">
                  <c:v>44329</c:v>
                </c:pt>
                <c:pt idx="4151">
                  <c:v>44330</c:v>
                </c:pt>
                <c:pt idx="4152">
                  <c:v>44331</c:v>
                </c:pt>
                <c:pt idx="4153">
                  <c:v>44332</c:v>
                </c:pt>
                <c:pt idx="4154">
                  <c:v>44333</c:v>
                </c:pt>
                <c:pt idx="4155">
                  <c:v>44334</c:v>
                </c:pt>
                <c:pt idx="4156">
                  <c:v>44335</c:v>
                </c:pt>
                <c:pt idx="4157">
                  <c:v>44336</c:v>
                </c:pt>
                <c:pt idx="4158">
                  <c:v>44337</c:v>
                </c:pt>
                <c:pt idx="4159">
                  <c:v>44338</c:v>
                </c:pt>
                <c:pt idx="4160">
                  <c:v>44339</c:v>
                </c:pt>
                <c:pt idx="4161">
                  <c:v>44340</c:v>
                </c:pt>
                <c:pt idx="4162">
                  <c:v>44341</c:v>
                </c:pt>
                <c:pt idx="4163">
                  <c:v>44342</c:v>
                </c:pt>
                <c:pt idx="4164">
                  <c:v>44343</c:v>
                </c:pt>
                <c:pt idx="4165">
                  <c:v>44344</c:v>
                </c:pt>
                <c:pt idx="4166">
                  <c:v>44345</c:v>
                </c:pt>
                <c:pt idx="4167">
                  <c:v>44346</c:v>
                </c:pt>
                <c:pt idx="4168">
                  <c:v>44347</c:v>
                </c:pt>
                <c:pt idx="4169">
                  <c:v>44348</c:v>
                </c:pt>
                <c:pt idx="4170">
                  <c:v>44349</c:v>
                </c:pt>
                <c:pt idx="4171">
                  <c:v>44350</c:v>
                </c:pt>
                <c:pt idx="4172">
                  <c:v>44351</c:v>
                </c:pt>
                <c:pt idx="4173">
                  <c:v>44352</c:v>
                </c:pt>
                <c:pt idx="4174">
                  <c:v>44353</c:v>
                </c:pt>
                <c:pt idx="4175">
                  <c:v>44354</c:v>
                </c:pt>
                <c:pt idx="4176">
                  <c:v>44355</c:v>
                </c:pt>
                <c:pt idx="4177">
                  <c:v>44356</c:v>
                </c:pt>
                <c:pt idx="4178">
                  <c:v>44357</c:v>
                </c:pt>
                <c:pt idx="4179">
                  <c:v>44358</c:v>
                </c:pt>
                <c:pt idx="4180">
                  <c:v>44359</c:v>
                </c:pt>
                <c:pt idx="4181">
                  <c:v>44360</c:v>
                </c:pt>
                <c:pt idx="4182">
                  <c:v>44361</c:v>
                </c:pt>
                <c:pt idx="4183">
                  <c:v>44362</c:v>
                </c:pt>
                <c:pt idx="4184">
                  <c:v>44363</c:v>
                </c:pt>
                <c:pt idx="4185">
                  <c:v>44364</c:v>
                </c:pt>
                <c:pt idx="4186">
                  <c:v>44365</c:v>
                </c:pt>
                <c:pt idx="4187">
                  <c:v>44366</c:v>
                </c:pt>
                <c:pt idx="4188">
                  <c:v>44367</c:v>
                </c:pt>
                <c:pt idx="4189">
                  <c:v>44368</c:v>
                </c:pt>
                <c:pt idx="4190">
                  <c:v>44369</c:v>
                </c:pt>
                <c:pt idx="4191">
                  <c:v>44370</c:v>
                </c:pt>
                <c:pt idx="4192">
                  <c:v>44371</c:v>
                </c:pt>
                <c:pt idx="4193">
                  <c:v>44372</c:v>
                </c:pt>
                <c:pt idx="4194">
                  <c:v>44373</c:v>
                </c:pt>
                <c:pt idx="4195">
                  <c:v>44374</c:v>
                </c:pt>
                <c:pt idx="4196">
                  <c:v>44375</c:v>
                </c:pt>
                <c:pt idx="4197">
                  <c:v>44376</c:v>
                </c:pt>
                <c:pt idx="4198">
                  <c:v>44377</c:v>
                </c:pt>
                <c:pt idx="4199">
                  <c:v>44378</c:v>
                </c:pt>
                <c:pt idx="4200">
                  <c:v>44379</c:v>
                </c:pt>
                <c:pt idx="4201">
                  <c:v>44380</c:v>
                </c:pt>
                <c:pt idx="4202">
                  <c:v>44381</c:v>
                </c:pt>
                <c:pt idx="4203">
                  <c:v>44382</c:v>
                </c:pt>
                <c:pt idx="4204">
                  <c:v>44383</c:v>
                </c:pt>
                <c:pt idx="4205">
                  <c:v>44384</c:v>
                </c:pt>
                <c:pt idx="4206">
                  <c:v>44385</c:v>
                </c:pt>
                <c:pt idx="4207">
                  <c:v>44386</c:v>
                </c:pt>
                <c:pt idx="4208">
                  <c:v>44387</c:v>
                </c:pt>
                <c:pt idx="4209">
                  <c:v>44388</c:v>
                </c:pt>
                <c:pt idx="4210">
                  <c:v>44389</c:v>
                </c:pt>
                <c:pt idx="4211">
                  <c:v>44390</c:v>
                </c:pt>
                <c:pt idx="4212">
                  <c:v>44391</c:v>
                </c:pt>
                <c:pt idx="4213">
                  <c:v>44392</c:v>
                </c:pt>
                <c:pt idx="4214">
                  <c:v>44393</c:v>
                </c:pt>
                <c:pt idx="4215">
                  <c:v>44394</c:v>
                </c:pt>
                <c:pt idx="4216">
                  <c:v>44395</c:v>
                </c:pt>
                <c:pt idx="4217">
                  <c:v>44396</c:v>
                </c:pt>
                <c:pt idx="4218">
                  <c:v>44397</c:v>
                </c:pt>
                <c:pt idx="4219">
                  <c:v>44398</c:v>
                </c:pt>
                <c:pt idx="4220">
                  <c:v>44399</c:v>
                </c:pt>
                <c:pt idx="4221">
                  <c:v>44400</c:v>
                </c:pt>
                <c:pt idx="4222">
                  <c:v>44401</c:v>
                </c:pt>
                <c:pt idx="4223">
                  <c:v>44402</c:v>
                </c:pt>
                <c:pt idx="4224">
                  <c:v>44403</c:v>
                </c:pt>
                <c:pt idx="4225">
                  <c:v>44404</c:v>
                </c:pt>
                <c:pt idx="4226">
                  <c:v>44405</c:v>
                </c:pt>
                <c:pt idx="4227">
                  <c:v>44406</c:v>
                </c:pt>
                <c:pt idx="4228">
                  <c:v>44407</c:v>
                </c:pt>
                <c:pt idx="4229">
                  <c:v>44408</c:v>
                </c:pt>
                <c:pt idx="4230">
                  <c:v>44409</c:v>
                </c:pt>
                <c:pt idx="4231">
                  <c:v>44410</c:v>
                </c:pt>
                <c:pt idx="4232">
                  <c:v>44411</c:v>
                </c:pt>
                <c:pt idx="4233">
                  <c:v>44412</c:v>
                </c:pt>
                <c:pt idx="4234">
                  <c:v>44413</c:v>
                </c:pt>
                <c:pt idx="4235">
                  <c:v>44414</c:v>
                </c:pt>
                <c:pt idx="4236">
                  <c:v>44415</c:v>
                </c:pt>
                <c:pt idx="4237">
                  <c:v>44416</c:v>
                </c:pt>
                <c:pt idx="4238">
                  <c:v>44417</c:v>
                </c:pt>
                <c:pt idx="4239">
                  <c:v>44418</c:v>
                </c:pt>
                <c:pt idx="4240">
                  <c:v>44419</c:v>
                </c:pt>
                <c:pt idx="4241">
                  <c:v>44420</c:v>
                </c:pt>
                <c:pt idx="4242">
                  <c:v>44421</c:v>
                </c:pt>
                <c:pt idx="4243">
                  <c:v>44422</c:v>
                </c:pt>
                <c:pt idx="4244">
                  <c:v>44423</c:v>
                </c:pt>
                <c:pt idx="4245">
                  <c:v>44424</c:v>
                </c:pt>
                <c:pt idx="4246">
                  <c:v>44425</c:v>
                </c:pt>
                <c:pt idx="4247">
                  <c:v>44426</c:v>
                </c:pt>
                <c:pt idx="4248">
                  <c:v>44427</c:v>
                </c:pt>
                <c:pt idx="4249">
                  <c:v>44428</c:v>
                </c:pt>
                <c:pt idx="4250">
                  <c:v>44429</c:v>
                </c:pt>
                <c:pt idx="4251">
                  <c:v>44430</c:v>
                </c:pt>
                <c:pt idx="4252">
                  <c:v>44431</c:v>
                </c:pt>
                <c:pt idx="4253">
                  <c:v>44432</c:v>
                </c:pt>
                <c:pt idx="4254">
                  <c:v>44433</c:v>
                </c:pt>
                <c:pt idx="4255">
                  <c:v>44434</c:v>
                </c:pt>
                <c:pt idx="4256">
                  <c:v>44435</c:v>
                </c:pt>
                <c:pt idx="4257">
                  <c:v>44436</c:v>
                </c:pt>
                <c:pt idx="4258">
                  <c:v>44437</c:v>
                </c:pt>
                <c:pt idx="4259">
                  <c:v>44438</c:v>
                </c:pt>
                <c:pt idx="4260">
                  <c:v>44439</c:v>
                </c:pt>
                <c:pt idx="4261">
                  <c:v>44440</c:v>
                </c:pt>
                <c:pt idx="4262">
                  <c:v>44441</c:v>
                </c:pt>
                <c:pt idx="4263">
                  <c:v>44442</c:v>
                </c:pt>
                <c:pt idx="4264">
                  <c:v>44443</c:v>
                </c:pt>
                <c:pt idx="4265">
                  <c:v>44444</c:v>
                </c:pt>
                <c:pt idx="4266">
                  <c:v>44445</c:v>
                </c:pt>
                <c:pt idx="4267">
                  <c:v>44446</c:v>
                </c:pt>
                <c:pt idx="4268">
                  <c:v>44447</c:v>
                </c:pt>
                <c:pt idx="4269">
                  <c:v>44448</c:v>
                </c:pt>
                <c:pt idx="4270">
                  <c:v>44449</c:v>
                </c:pt>
                <c:pt idx="4271">
                  <c:v>44450</c:v>
                </c:pt>
                <c:pt idx="4272">
                  <c:v>44451</c:v>
                </c:pt>
                <c:pt idx="4273">
                  <c:v>44452</c:v>
                </c:pt>
                <c:pt idx="4274">
                  <c:v>44453</c:v>
                </c:pt>
                <c:pt idx="4275">
                  <c:v>44454</c:v>
                </c:pt>
                <c:pt idx="4276">
                  <c:v>44455</c:v>
                </c:pt>
                <c:pt idx="4277">
                  <c:v>44456</c:v>
                </c:pt>
                <c:pt idx="4278">
                  <c:v>44457</c:v>
                </c:pt>
                <c:pt idx="4279">
                  <c:v>44458</c:v>
                </c:pt>
                <c:pt idx="4280">
                  <c:v>44459</c:v>
                </c:pt>
                <c:pt idx="4281">
                  <c:v>44460</c:v>
                </c:pt>
                <c:pt idx="4282">
                  <c:v>44461</c:v>
                </c:pt>
                <c:pt idx="4283">
                  <c:v>44462</c:v>
                </c:pt>
                <c:pt idx="4284">
                  <c:v>44463</c:v>
                </c:pt>
                <c:pt idx="4285">
                  <c:v>44464</c:v>
                </c:pt>
                <c:pt idx="4286">
                  <c:v>44465</c:v>
                </c:pt>
                <c:pt idx="4287">
                  <c:v>44466</c:v>
                </c:pt>
                <c:pt idx="4288">
                  <c:v>44467</c:v>
                </c:pt>
                <c:pt idx="4289">
                  <c:v>44468</c:v>
                </c:pt>
                <c:pt idx="4290">
                  <c:v>44469</c:v>
                </c:pt>
                <c:pt idx="4291">
                  <c:v>44470</c:v>
                </c:pt>
                <c:pt idx="4292">
                  <c:v>44471</c:v>
                </c:pt>
                <c:pt idx="4293">
                  <c:v>44472</c:v>
                </c:pt>
                <c:pt idx="4294">
                  <c:v>44473</c:v>
                </c:pt>
                <c:pt idx="4295">
                  <c:v>44474</c:v>
                </c:pt>
                <c:pt idx="4296">
                  <c:v>44475</c:v>
                </c:pt>
                <c:pt idx="4297">
                  <c:v>44476</c:v>
                </c:pt>
                <c:pt idx="4298">
                  <c:v>44477</c:v>
                </c:pt>
                <c:pt idx="4299">
                  <c:v>44478</c:v>
                </c:pt>
                <c:pt idx="4300">
                  <c:v>44479</c:v>
                </c:pt>
                <c:pt idx="4301">
                  <c:v>44480</c:v>
                </c:pt>
                <c:pt idx="4302">
                  <c:v>44481</c:v>
                </c:pt>
                <c:pt idx="4303">
                  <c:v>44482</c:v>
                </c:pt>
                <c:pt idx="4304">
                  <c:v>44483</c:v>
                </c:pt>
                <c:pt idx="4305">
                  <c:v>44484</c:v>
                </c:pt>
                <c:pt idx="4306">
                  <c:v>44485</c:v>
                </c:pt>
                <c:pt idx="4307">
                  <c:v>44486</c:v>
                </c:pt>
                <c:pt idx="4308">
                  <c:v>44487</c:v>
                </c:pt>
                <c:pt idx="4309">
                  <c:v>44488</c:v>
                </c:pt>
                <c:pt idx="4310">
                  <c:v>44489</c:v>
                </c:pt>
                <c:pt idx="4311">
                  <c:v>44490</c:v>
                </c:pt>
                <c:pt idx="4312">
                  <c:v>44491</c:v>
                </c:pt>
                <c:pt idx="4313">
                  <c:v>44492</c:v>
                </c:pt>
                <c:pt idx="4314">
                  <c:v>44493</c:v>
                </c:pt>
                <c:pt idx="4315">
                  <c:v>44494</c:v>
                </c:pt>
                <c:pt idx="4316">
                  <c:v>44495</c:v>
                </c:pt>
                <c:pt idx="4317">
                  <c:v>44496</c:v>
                </c:pt>
                <c:pt idx="4318">
                  <c:v>44497</c:v>
                </c:pt>
                <c:pt idx="4319">
                  <c:v>44498</c:v>
                </c:pt>
                <c:pt idx="4320">
                  <c:v>44499</c:v>
                </c:pt>
                <c:pt idx="4321">
                  <c:v>44500</c:v>
                </c:pt>
                <c:pt idx="4322">
                  <c:v>44501</c:v>
                </c:pt>
                <c:pt idx="4323">
                  <c:v>44502</c:v>
                </c:pt>
                <c:pt idx="4324">
                  <c:v>44503</c:v>
                </c:pt>
                <c:pt idx="4325">
                  <c:v>44504</c:v>
                </c:pt>
                <c:pt idx="4326">
                  <c:v>44505</c:v>
                </c:pt>
                <c:pt idx="4327">
                  <c:v>44506</c:v>
                </c:pt>
                <c:pt idx="4328">
                  <c:v>44507</c:v>
                </c:pt>
                <c:pt idx="4329">
                  <c:v>44508</c:v>
                </c:pt>
                <c:pt idx="4330">
                  <c:v>44509</c:v>
                </c:pt>
                <c:pt idx="4331">
                  <c:v>44510</c:v>
                </c:pt>
                <c:pt idx="4332">
                  <c:v>44511</c:v>
                </c:pt>
                <c:pt idx="4333">
                  <c:v>44512</c:v>
                </c:pt>
                <c:pt idx="4334">
                  <c:v>44513</c:v>
                </c:pt>
                <c:pt idx="4335">
                  <c:v>44514</c:v>
                </c:pt>
                <c:pt idx="4336">
                  <c:v>44515</c:v>
                </c:pt>
                <c:pt idx="4337">
                  <c:v>44516</c:v>
                </c:pt>
                <c:pt idx="4338">
                  <c:v>44517</c:v>
                </c:pt>
                <c:pt idx="4339">
                  <c:v>44518</c:v>
                </c:pt>
                <c:pt idx="4340">
                  <c:v>44519</c:v>
                </c:pt>
                <c:pt idx="4341">
                  <c:v>44520</c:v>
                </c:pt>
                <c:pt idx="4342">
                  <c:v>44521</c:v>
                </c:pt>
                <c:pt idx="4343">
                  <c:v>44522</c:v>
                </c:pt>
                <c:pt idx="4344">
                  <c:v>44523</c:v>
                </c:pt>
                <c:pt idx="4345">
                  <c:v>44524</c:v>
                </c:pt>
                <c:pt idx="4346">
                  <c:v>44525</c:v>
                </c:pt>
                <c:pt idx="4347">
                  <c:v>44526</c:v>
                </c:pt>
                <c:pt idx="4348">
                  <c:v>44527</c:v>
                </c:pt>
                <c:pt idx="4349">
                  <c:v>44528</c:v>
                </c:pt>
                <c:pt idx="4350">
                  <c:v>44529</c:v>
                </c:pt>
                <c:pt idx="4351">
                  <c:v>44530</c:v>
                </c:pt>
                <c:pt idx="4352">
                  <c:v>44531</c:v>
                </c:pt>
                <c:pt idx="4353">
                  <c:v>44532</c:v>
                </c:pt>
                <c:pt idx="4354">
                  <c:v>44533</c:v>
                </c:pt>
                <c:pt idx="4355">
                  <c:v>44534</c:v>
                </c:pt>
                <c:pt idx="4356">
                  <c:v>44535</c:v>
                </c:pt>
                <c:pt idx="4357">
                  <c:v>44536</c:v>
                </c:pt>
                <c:pt idx="4358">
                  <c:v>44537</c:v>
                </c:pt>
                <c:pt idx="4359">
                  <c:v>44538</c:v>
                </c:pt>
                <c:pt idx="4360">
                  <c:v>44539</c:v>
                </c:pt>
                <c:pt idx="4361">
                  <c:v>44540</c:v>
                </c:pt>
                <c:pt idx="4362">
                  <c:v>44541</c:v>
                </c:pt>
                <c:pt idx="4363">
                  <c:v>44542</c:v>
                </c:pt>
                <c:pt idx="4364">
                  <c:v>44543</c:v>
                </c:pt>
                <c:pt idx="4365">
                  <c:v>44544</c:v>
                </c:pt>
                <c:pt idx="4366">
                  <c:v>44545</c:v>
                </c:pt>
                <c:pt idx="4367">
                  <c:v>44546</c:v>
                </c:pt>
                <c:pt idx="4368">
                  <c:v>44547</c:v>
                </c:pt>
                <c:pt idx="4369">
                  <c:v>44548</c:v>
                </c:pt>
                <c:pt idx="4370">
                  <c:v>44549</c:v>
                </c:pt>
                <c:pt idx="4371">
                  <c:v>44550</c:v>
                </c:pt>
                <c:pt idx="4372">
                  <c:v>44551</c:v>
                </c:pt>
                <c:pt idx="4373">
                  <c:v>44552</c:v>
                </c:pt>
                <c:pt idx="4374">
                  <c:v>44553</c:v>
                </c:pt>
                <c:pt idx="4375">
                  <c:v>44554</c:v>
                </c:pt>
                <c:pt idx="4376">
                  <c:v>44555</c:v>
                </c:pt>
                <c:pt idx="4377">
                  <c:v>44556</c:v>
                </c:pt>
                <c:pt idx="4378">
                  <c:v>44557</c:v>
                </c:pt>
                <c:pt idx="4379">
                  <c:v>44558</c:v>
                </c:pt>
                <c:pt idx="4380">
                  <c:v>44559</c:v>
                </c:pt>
                <c:pt idx="4381">
                  <c:v>44560</c:v>
                </c:pt>
                <c:pt idx="4382">
                  <c:v>44561</c:v>
                </c:pt>
                <c:pt idx="4383">
                  <c:v>44562</c:v>
                </c:pt>
                <c:pt idx="4384">
                  <c:v>44563</c:v>
                </c:pt>
                <c:pt idx="4385">
                  <c:v>44564</c:v>
                </c:pt>
                <c:pt idx="4386">
                  <c:v>44565</c:v>
                </c:pt>
                <c:pt idx="4387">
                  <c:v>44566</c:v>
                </c:pt>
                <c:pt idx="4388">
                  <c:v>44567</c:v>
                </c:pt>
                <c:pt idx="4389">
                  <c:v>44568</c:v>
                </c:pt>
                <c:pt idx="4390">
                  <c:v>44569</c:v>
                </c:pt>
                <c:pt idx="4391">
                  <c:v>44570</c:v>
                </c:pt>
                <c:pt idx="4392">
                  <c:v>44571</c:v>
                </c:pt>
                <c:pt idx="4393">
                  <c:v>44572</c:v>
                </c:pt>
                <c:pt idx="4394">
                  <c:v>44573</c:v>
                </c:pt>
                <c:pt idx="4395">
                  <c:v>44574</c:v>
                </c:pt>
                <c:pt idx="4396">
                  <c:v>44575</c:v>
                </c:pt>
                <c:pt idx="4397">
                  <c:v>44576</c:v>
                </c:pt>
                <c:pt idx="4398">
                  <c:v>44577</c:v>
                </c:pt>
                <c:pt idx="4399">
                  <c:v>44578</c:v>
                </c:pt>
                <c:pt idx="4400">
                  <c:v>44579</c:v>
                </c:pt>
                <c:pt idx="4401">
                  <c:v>44580</c:v>
                </c:pt>
                <c:pt idx="4402">
                  <c:v>44581</c:v>
                </c:pt>
                <c:pt idx="4403">
                  <c:v>44582</c:v>
                </c:pt>
                <c:pt idx="4404">
                  <c:v>44583</c:v>
                </c:pt>
                <c:pt idx="4405">
                  <c:v>44584</c:v>
                </c:pt>
                <c:pt idx="4406">
                  <c:v>44585</c:v>
                </c:pt>
                <c:pt idx="4407">
                  <c:v>44586</c:v>
                </c:pt>
                <c:pt idx="4408">
                  <c:v>44587</c:v>
                </c:pt>
                <c:pt idx="4409">
                  <c:v>44588</c:v>
                </c:pt>
                <c:pt idx="4410">
                  <c:v>44589</c:v>
                </c:pt>
                <c:pt idx="4411">
                  <c:v>44590</c:v>
                </c:pt>
                <c:pt idx="4412">
                  <c:v>44591</c:v>
                </c:pt>
                <c:pt idx="4413">
                  <c:v>44592</c:v>
                </c:pt>
                <c:pt idx="4414">
                  <c:v>44593</c:v>
                </c:pt>
                <c:pt idx="4415">
                  <c:v>44594</c:v>
                </c:pt>
                <c:pt idx="4416">
                  <c:v>44595</c:v>
                </c:pt>
                <c:pt idx="4417">
                  <c:v>44596</c:v>
                </c:pt>
                <c:pt idx="4418">
                  <c:v>44597</c:v>
                </c:pt>
                <c:pt idx="4419">
                  <c:v>44598</c:v>
                </c:pt>
                <c:pt idx="4420">
                  <c:v>44599</c:v>
                </c:pt>
                <c:pt idx="4421">
                  <c:v>44600</c:v>
                </c:pt>
                <c:pt idx="4422">
                  <c:v>44601</c:v>
                </c:pt>
                <c:pt idx="4423">
                  <c:v>44602</c:v>
                </c:pt>
                <c:pt idx="4424">
                  <c:v>44603</c:v>
                </c:pt>
                <c:pt idx="4425">
                  <c:v>44604</c:v>
                </c:pt>
                <c:pt idx="4426">
                  <c:v>44605</c:v>
                </c:pt>
                <c:pt idx="4427">
                  <c:v>44606</c:v>
                </c:pt>
                <c:pt idx="4428">
                  <c:v>44607</c:v>
                </c:pt>
                <c:pt idx="4429">
                  <c:v>44608</c:v>
                </c:pt>
                <c:pt idx="4430">
                  <c:v>44609</c:v>
                </c:pt>
                <c:pt idx="4431">
                  <c:v>44610</c:v>
                </c:pt>
                <c:pt idx="4432">
                  <c:v>44611</c:v>
                </c:pt>
                <c:pt idx="4433">
                  <c:v>44612</c:v>
                </c:pt>
                <c:pt idx="4434">
                  <c:v>44613</c:v>
                </c:pt>
                <c:pt idx="4435">
                  <c:v>44614</c:v>
                </c:pt>
                <c:pt idx="4436">
                  <c:v>44615</c:v>
                </c:pt>
                <c:pt idx="4437">
                  <c:v>44616</c:v>
                </c:pt>
                <c:pt idx="4438">
                  <c:v>44617</c:v>
                </c:pt>
                <c:pt idx="4439">
                  <c:v>44618</c:v>
                </c:pt>
                <c:pt idx="4440">
                  <c:v>44619</c:v>
                </c:pt>
                <c:pt idx="4441">
                  <c:v>44620</c:v>
                </c:pt>
                <c:pt idx="4442">
                  <c:v>44621</c:v>
                </c:pt>
                <c:pt idx="4443">
                  <c:v>44622</c:v>
                </c:pt>
                <c:pt idx="4444">
                  <c:v>44623</c:v>
                </c:pt>
                <c:pt idx="4445">
                  <c:v>44624</c:v>
                </c:pt>
                <c:pt idx="4446">
                  <c:v>44625</c:v>
                </c:pt>
                <c:pt idx="4447">
                  <c:v>44626</c:v>
                </c:pt>
                <c:pt idx="4448">
                  <c:v>44627</c:v>
                </c:pt>
                <c:pt idx="4449">
                  <c:v>44628</c:v>
                </c:pt>
                <c:pt idx="4450">
                  <c:v>44629</c:v>
                </c:pt>
                <c:pt idx="4451">
                  <c:v>44630</c:v>
                </c:pt>
                <c:pt idx="4452">
                  <c:v>44631</c:v>
                </c:pt>
                <c:pt idx="4453">
                  <c:v>44632</c:v>
                </c:pt>
                <c:pt idx="4454">
                  <c:v>44633</c:v>
                </c:pt>
                <c:pt idx="4455">
                  <c:v>44634</c:v>
                </c:pt>
                <c:pt idx="4456">
                  <c:v>44635</c:v>
                </c:pt>
                <c:pt idx="4457">
                  <c:v>44636</c:v>
                </c:pt>
                <c:pt idx="4458">
                  <c:v>44637</c:v>
                </c:pt>
                <c:pt idx="4459">
                  <c:v>44638</c:v>
                </c:pt>
                <c:pt idx="4460">
                  <c:v>44639</c:v>
                </c:pt>
                <c:pt idx="4461">
                  <c:v>44640</c:v>
                </c:pt>
                <c:pt idx="4462">
                  <c:v>44641</c:v>
                </c:pt>
                <c:pt idx="4463">
                  <c:v>44642</c:v>
                </c:pt>
                <c:pt idx="4464">
                  <c:v>44643</c:v>
                </c:pt>
                <c:pt idx="4465">
                  <c:v>44644</c:v>
                </c:pt>
                <c:pt idx="4466">
                  <c:v>44645</c:v>
                </c:pt>
                <c:pt idx="4467">
                  <c:v>44646</c:v>
                </c:pt>
                <c:pt idx="4468">
                  <c:v>44647</c:v>
                </c:pt>
                <c:pt idx="4469">
                  <c:v>44648</c:v>
                </c:pt>
                <c:pt idx="4470">
                  <c:v>44649</c:v>
                </c:pt>
                <c:pt idx="4471">
                  <c:v>44650</c:v>
                </c:pt>
                <c:pt idx="4472">
                  <c:v>44651</c:v>
                </c:pt>
                <c:pt idx="4473">
                  <c:v>44652</c:v>
                </c:pt>
                <c:pt idx="4474">
                  <c:v>44653</c:v>
                </c:pt>
                <c:pt idx="4475">
                  <c:v>44654</c:v>
                </c:pt>
                <c:pt idx="4476">
                  <c:v>44655</c:v>
                </c:pt>
                <c:pt idx="4477">
                  <c:v>44656</c:v>
                </c:pt>
                <c:pt idx="4478">
                  <c:v>44657</c:v>
                </c:pt>
                <c:pt idx="4479">
                  <c:v>44658</c:v>
                </c:pt>
                <c:pt idx="4480">
                  <c:v>44659</c:v>
                </c:pt>
                <c:pt idx="4481">
                  <c:v>44660</c:v>
                </c:pt>
                <c:pt idx="4482">
                  <c:v>44661</c:v>
                </c:pt>
                <c:pt idx="4483">
                  <c:v>44662</c:v>
                </c:pt>
                <c:pt idx="4484">
                  <c:v>44663</c:v>
                </c:pt>
                <c:pt idx="4485">
                  <c:v>44664</c:v>
                </c:pt>
                <c:pt idx="4486">
                  <c:v>44665</c:v>
                </c:pt>
                <c:pt idx="4487">
                  <c:v>44666</c:v>
                </c:pt>
                <c:pt idx="4488">
                  <c:v>44667</c:v>
                </c:pt>
                <c:pt idx="4489">
                  <c:v>44668</c:v>
                </c:pt>
                <c:pt idx="4490">
                  <c:v>44669</c:v>
                </c:pt>
                <c:pt idx="4491">
                  <c:v>44670</c:v>
                </c:pt>
                <c:pt idx="4492">
                  <c:v>44671</c:v>
                </c:pt>
                <c:pt idx="4493">
                  <c:v>44672</c:v>
                </c:pt>
                <c:pt idx="4494">
                  <c:v>44673</c:v>
                </c:pt>
                <c:pt idx="4495">
                  <c:v>44674</c:v>
                </c:pt>
                <c:pt idx="4496">
                  <c:v>44675</c:v>
                </c:pt>
                <c:pt idx="4497">
                  <c:v>44676</c:v>
                </c:pt>
                <c:pt idx="4498">
                  <c:v>44677</c:v>
                </c:pt>
                <c:pt idx="4499">
                  <c:v>44678</c:v>
                </c:pt>
                <c:pt idx="4500">
                  <c:v>44679</c:v>
                </c:pt>
                <c:pt idx="4501">
                  <c:v>44680</c:v>
                </c:pt>
                <c:pt idx="4502">
                  <c:v>44681</c:v>
                </c:pt>
                <c:pt idx="4503">
                  <c:v>44682</c:v>
                </c:pt>
                <c:pt idx="4504">
                  <c:v>44683</c:v>
                </c:pt>
                <c:pt idx="4505">
                  <c:v>44684</c:v>
                </c:pt>
                <c:pt idx="4506">
                  <c:v>44685</c:v>
                </c:pt>
                <c:pt idx="4507">
                  <c:v>44686</c:v>
                </c:pt>
                <c:pt idx="4508">
                  <c:v>44687</c:v>
                </c:pt>
                <c:pt idx="4509">
                  <c:v>44688</c:v>
                </c:pt>
                <c:pt idx="4510">
                  <c:v>44689</c:v>
                </c:pt>
                <c:pt idx="4511">
                  <c:v>44690</c:v>
                </c:pt>
                <c:pt idx="4512">
                  <c:v>44691</c:v>
                </c:pt>
                <c:pt idx="4513">
                  <c:v>44692</c:v>
                </c:pt>
                <c:pt idx="4514">
                  <c:v>44693</c:v>
                </c:pt>
                <c:pt idx="4515">
                  <c:v>44694</c:v>
                </c:pt>
                <c:pt idx="4516">
                  <c:v>44695</c:v>
                </c:pt>
                <c:pt idx="4517">
                  <c:v>44696</c:v>
                </c:pt>
                <c:pt idx="4518">
                  <c:v>44697</c:v>
                </c:pt>
                <c:pt idx="4519">
                  <c:v>44698</c:v>
                </c:pt>
                <c:pt idx="4520">
                  <c:v>44699</c:v>
                </c:pt>
                <c:pt idx="4521">
                  <c:v>44700</c:v>
                </c:pt>
                <c:pt idx="4522">
                  <c:v>44701</c:v>
                </c:pt>
                <c:pt idx="4523">
                  <c:v>44702</c:v>
                </c:pt>
                <c:pt idx="4524">
                  <c:v>44703</c:v>
                </c:pt>
                <c:pt idx="4525">
                  <c:v>44704</c:v>
                </c:pt>
                <c:pt idx="4526">
                  <c:v>44705</c:v>
                </c:pt>
                <c:pt idx="4527">
                  <c:v>44706</c:v>
                </c:pt>
                <c:pt idx="4528">
                  <c:v>44707</c:v>
                </c:pt>
                <c:pt idx="4529">
                  <c:v>44708</c:v>
                </c:pt>
                <c:pt idx="4530">
                  <c:v>44709</c:v>
                </c:pt>
                <c:pt idx="4531">
                  <c:v>44710</c:v>
                </c:pt>
                <c:pt idx="4532">
                  <c:v>44711</c:v>
                </c:pt>
                <c:pt idx="4533">
                  <c:v>44712</c:v>
                </c:pt>
                <c:pt idx="4534">
                  <c:v>44713</c:v>
                </c:pt>
                <c:pt idx="4535">
                  <c:v>44714</c:v>
                </c:pt>
                <c:pt idx="4536">
                  <c:v>44715</c:v>
                </c:pt>
                <c:pt idx="4537">
                  <c:v>44716</c:v>
                </c:pt>
                <c:pt idx="4538">
                  <c:v>44717</c:v>
                </c:pt>
                <c:pt idx="4539">
                  <c:v>44718</c:v>
                </c:pt>
                <c:pt idx="4540">
                  <c:v>44719</c:v>
                </c:pt>
                <c:pt idx="4541">
                  <c:v>44720</c:v>
                </c:pt>
                <c:pt idx="4542">
                  <c:v>44721</c:v>
                </c:pt>
                <c:pt idx="4543">
                  <c:v>44722</c:v>
                </c:pt>
                <c:pt idx="4544">
                  <c:v>44723</c:v>
                </c:pt>
                <c:pt idx="4545">
                  <c:v>44724</c:v>
                </c:pt>
                <c:pt idx="4546">
                  <c:v>44725</c:v>
                </c:pt>
                <c:pt idx="4547">
                  <c:v>44726</c:v>
                </c:pt>
                <c:pt idx="4548">
                  <c:v>44727</c:v>
                </c:pt>
                <c:pt idx="4549">
                  <c:v>44728</c:v>
                </c:pt>
                <c:pt idx="4550">
                  <c:v>44729</c:v>
                </c:pt>
                <c:pt idx="4551">
                  <c:v>44730</c:v>
                </c:pt>
                <c:pt idx="4552">
                  <c:v>44731</c:v>
                </c:pt>
                <c:pt idx="4553">
                  <c:v>44732</c:v>
                </c:pt>
                <c:pt idx="4554">
                  <c:v>44733</c:v>
                </c:pt>
                <c:pt idx="4555">
                  <c:v>44734</c:v>
                </c:pt>
                <c:pt idx="4556">
                  <c:v>44735</c:v>
                </c:pt>
                <c:pt idx="4557">
                  <c:v>44736</c:v>
                </c:pt>
                <c:pt idx="4558">
                  <c:v>44737</c:v>
                </c:pt>
                <c:pt idx="4559">
                  <c:v>44738</c:v>
                </c:pt>
                <c:pt idx="4560">
                  <c:v>44739</c:v>
                </c:pt>
                <c:pt idx="4561">
                  <c:v>44740</c:v>
                </c:pt>
                <c:pt idx="4562">
                  <c:v>44741</c:v>
                </c:pt>
                <c:pt idx="4563">
                  <c:v>44742</c:v>
                </c:pt>
                <c:pt idx="4564">
                  <c:v>44743</c:v>
                </c:pt>
                <c:pt idx="4565">
                  <c:v>44744</c:v>
                </c:pt>
                <c:pt idx="4566">
                  <c:v>44745</c:v>
                </c:pt>
                <c:pt idx="4567">
                  <c:v>44746</c:v>
                </c:pt>
                <c:pt idx="4568">
                  <c:v>44747</c:v>
                </c:pt>
                <c:pt idx="4569">
                  <c:v>44748</c:v>
                </c:pt>
                <c:pt idx="4570">
                  <c:v>44749</c:v>
                </c:pt>
                <c:pt idx="4571">
                  <c:v>44750</c:v>
                </c:pt>
                <c:pt idx="4572">
                  <c:v>44751</c:v>
                </c:pt>
                <c:pt idx="4573">
                  <c:v>44752</c:v>
                </c:pt>
                <c:pt idx="4574">
                  <c:v>44753</c:v>
                </c:pt>
                <c:pt idx="4575">
                  <c:v>44754</c:v>
                </c:pt>
                <c:pt idx="4576">
                  <c:v>44755</c:v>
                </c:pt>
                <c:pt idx="4577">
                  <c:v>44756</c:v>
                </c:pt>
                <c:pt idx="4578">
                  <c:v>44757</c:v>
                </c:pt>
                <c:pt idx="4579">
                  <c:v>44758</c:v>
                </c:pt>
                <c:pt idx="4580">
                  <c:v>44759</c:v>
                </c:pt>
                <c:pt idx="4581">
                  <c:v>44760</c:v>
                </c:pt>
                <c:pt idx="4582">
                  <c:v>44761</c:v>
                </c:pt>
                <c:pt idx="4583">
                  <c:v>44762</c:v>
                </c:pt>
                <c:pt idx="4584">
                  <c:v>44763</c:v>
                </c:pt>
                <c:pt idx="4585">
                  <c:v>44764</c:v>
                </c:pt>
                <c:pt idx="4586">
                  <c:v>44765</c:v>
                </c:pt>
                <c:pt idx="4587">
                  <c:v>44766</c:v>
                </c:pt>
                <c:pt idx="4588">
                  <c:v>44767</c:v>
                </c:pt>
                <c:pt idx="4589">
                  <c:v>44768</c:v>
                </c:pt>
                <c:pt idx="4590">
                  <c:v>44769</c:v>
                </c:pt>
                <c:pt idx="4591">
                  <c:v>44770</c:v>
                </c:pt>
                <c:pt idx="4592">
                  <c:v>44771</c:v>
                </c:pt>
                <c:pt idx="4593">
                  <c:v>44772</c:v>
                </c:pt>
                <c:pt idx="4594">
                  <c:v>44773</c:v>
                </c:pt>
                <c:pt idx="4595">
                  <c:v>44774</c:v>
                </c:pt>
                <c:pt idx="4596">
                  <c:v>44775</c:v>
                </c:pt>
                <c:pt idx="4597">
                  <c:v>44776</c:v>
                </c:pt>
                <c:pt idx="4598">
                  <c:v>44777</c:v>
                </c:pt>
                <c:pt idx="4599">
                  <c:v>44778</c:v>
                </c:pt>
                <c:pt idx="4600">
                  <c:v>44779</c:v>
                </c:pt>
                <c:pt idx="4601">
                  <c:v>44780</c:v>
                </c:pt>
                <c:pt idx="4602">
                  <c:v>44781</c:v>
                </c:pt>
                <c:pt idx="4603">
                  <c:v>44782</c:v>
                </c:pt>
                <c:pt idx="4604">
                  <c:v>44783</c:v>
                </c:pt>
                <c:pt idx="4605">
                  <c:v>44784</c:v>
                </c:pt>
                <c:pt idx="4606">
                  <c:v>44785</c:v>
                </c:pt>
                <c:pt idx="4607">
                  <c:v>44786</c:v>
                </c:pt>
                <c:pt idx="4608">
                  <c:v>44787</c:v>
                </c:pt>
                <c:pt idx="4609">
                  <c:v>44788</c:v>
                </c:pt>
                <c:pt idx="4610">
                  <c:v>44789</c:v>
                </c:pt>
                <c:pt idx="4611">
                  <c:v>44790</c:v>
                </c:pt>
                <c:pt idx="4612">
                  <c:v>44791</c:v>
                </c:pt>
                <c:pt idx="4613">
                  <c:v>44792</c:v>
                </c:pt>
                <c:pt idx="4614">
                  <c:v>44793</c:v>
                </c:pt>
                <c:pt idx="4615">
                  <c:v>44794</c:v>
                </c:pt>
                <c:pt idx="4616">
                  <c:v>44795</c:v>
                </c:pt>
                <c:pt idx="4617">
                  <c:v>44796</c:v>
                </c:pt>
                <c:pt idx="4618">
                  <c:v>44797</c:v>
                </c:pt>
                <c:pt idx="4619">
                  <c:v>44798</c:v>
                </c:pt>
                <c:pt idx="4620">
                  <c:v>44799</c:v>
                </c:pt>
                <c:pt idx="4621">
                  <c:v>44800</c:v>
                </c:pt>
                <c:pt idx="4622">
                  <c:v>44801</c:v>
                </c:pt>
                <c:pt idx="4623">
                  <c:v>44802</c:v>
                </c:pt>
                <c:pt idx="4624">
                  <c:v>44803</c:v>
                </c:pt>
                <c:pt idx="4625">
                  <c:v>44804</c:v>
                </c:pt>
                <c:pt idx="4626">
                  <c:v>44805</c:v>
                </c:pt>
                <c:pt idx="4627">
                  <c:v>44806</c:v>
                </c:pt>
                <c:pt idx="4628">
                  <c:v>44807</c:v>
                </c:pt>
                <c:pt idx="4629">
                  <c:v>44808</c:v>
                </c:pt>
                <c:pt idx="4630">
                  <c:v>44809</c:v>
                </c:pt>
                <c:pt idx="4631">
                  <c:v>44810</c:v>
                </c:pt>
                <c:pt idx="4632">
                  <c:v>44811</c:v>
                </c:pt>
                <c:pt idx="4633">
                  <c:v>44812</c:v>
                </c:pt>
                <c:pt idx="4634">
                  <c:v>44813</c:v>
                </c:pt>
                <c:pt idx="4635">
                  <c:v>44814</c:v>
                </c:pt>
                <c:pt idx="4636">
                  <c:v>44815</c:v>
                </c:pt>
                <c:pt idx="4637">
                  <c:v>44816</c:v>
                </c:pt>
                <c:pt idx="4638">
                  <c:v>44817</c:v>
                </c:pt>
                <c:pt idx="4639">
                  <c:v>44818</c:v>
                </c:pt>
                <c:pt idx="4640">
                  <c:v>44819</c:v>
                </c:pt>
                <c:pt idx="4641">
                  <c:v>44820</c:v>
                </c:pt>
                <c:pt idx="4642">
                  <c:v>44821</c:v>
                </c:pt>
                <c:pt idx="4643">
                  <c:v>44822</c:v>
                </c:pt>
                <c:pt idx="4644">
                  <c:v>44823</c:v>
                </c:pt>
                <c:pt idx="4645">
                  <c:v>44824</c:v>
                </c:pt>
                <c:pt idx="4646">
                  <c:v>44825</c:v>
                </c:pt>
                <c:pt idx="4647">
                  <c:v>44826</c:v>
                </c:pt>
                <c:pt idx="4648">
                  <c:v>44827</c:v>
                </c:pt>
                <c:pt idx="4649">
                  <c:v>44828</c:v>
                </c:pt>
                <c:pt idx="4650">
                  <c:v>44829</c:v>
                </c:pt>
                <c:pt idx="4651">
                  <c:v>44830</c:v>
                </c:pt>
                <c:pt idx="4652">
                  <c:v>44831</c:v>
                </c:pt>
                <c:pt idx="4653">
                  <c:v>44832</c:v>
                </c:pt>
                <c:pt idx="4654">
                  <c:v>44833</c:v>
                </c:pt>
                <c:pt idx="4655">
                  <c:v>44834</c:v>
                </c:pt>
                <c:pt idx="4656">
                  <c:v>44835</c:v>
                </c:pt>
                <c:pt idx="4657">
                  <c:v>44836</c:v>
                </c:pt>
                <c:pt idx="4658">
                  <c:v>44837</c:v>
                </c:pt>
                <c:pt idx="4659">
                  <c:v>44838</c:v>
                </c:pt>
                <c:pt idx="4660">
                  <c:v>44839</c:v>
                </c:pt>
                <c:pt idx="4661">
                  <c:v>44840</c:v>
                </c:pt>
                <c:pt idx="4662">
                  <c:v>44841</c:v>
                </c:pt>
                <c:pt idx="4663">
                  <c:v>44842</c:v>
                </c:pt>
                <c:pt idx="4664">
                  <c:v>44843</c:v>
                </c:pt>
                <c:pt idx="4665">
                  <c:v>44844</c:v>
                </c:pt>
                <c:pt idx="4666">
                  <c:v>44845</c:v>
                </c:pt>
                <c:pt idx="4667">
                  <c:v>44846</c:v>
                </c:pt>
                <c:pt idx="4668">
                  <c:v>44847</c:v>
                </c:pt>
                <c:pt idx="4669">
                  <c:v>44848</c:v>
                </c:pt>
                <c:pt idx="4670">
                  <c:v>44849</c:v>
                </c:pt>
                <c:pt idx="4671">
                  <c:v>44850</c:v>
                </c:pt>
                <c:pt idx="4672">
                  <c:v>44851</c:v>
                </c:pt>
                <c:pt idx="4673">
                  <c:v>44852</c:v>
                </c:pt>
                <c:pt idx="4674">
                  <c:v>44853</c:v>
                </c:pt>
                <c:pt idx="4675">
                  <c:v>44854</c:v>
                </c:pt>
                <c:pt idx="4676">
                  <c:v>44855</c:v>
                </c:pt>
                <c:pt idx="4677">
                  <c:v>44856</c:v>
                </c:pt>
                <c:pt idx="4678">
                  <c:v>44857</c:v>
                </c:pt>
                <c:pt idx="4679">
                  <c:v>44858</c:v>
                </c:pt>
                <c:pt idx="4680">
                  <c:v>44859</c:v>
                </c:pt>
                <c:pt idx="4681">
                  <c:v>44860</c:v>
                </c:pt>
                <c:pt idx="4682">
                  <c:v>44861</c:v>
                </c:pt>
                <c:pt idx="4683">
                  <c:v>44862</c:v>
                </c:pt>
                <c:pt idx="4684">
                  <c:v>44863</c:v>
                </c:pt>
                <c:pt idx="4685">
                  <c:v>44864</c:v>
                </c:pt>
                <c:pt idx="4686">
                  <c:v>44865</c:v>
                </c:pt>
                <c:pt idx="4687">
                  <c:v>44866</c:v>
                </c:pt>
                <c:pt idx="4688">
                  <c:v>44867</c:v>
                </c:pt>
                <c:pt idx="4689">
                  <c:v>44868</c:v>
                </c:pt>
                <c:pt idx="4690">
                  <c:v>44869</c:v>
                </c:pt>
                <c:pt idx="4691">
                  <c:v>44870</c:v>
                </c:pt>
                <c:pt idx="4692">
                  <c:v>44871</c:v>
                </c:pt>
                <c:pt idx="4693">
                  <c:v>44872</c:v>
                </c:pt>
                <c:pt idx="4694">
                  <c:v>44873</c:v>
                </c:pt>
                <c:pt idx="4695">
                  <c:v>44874</c:v>
                </c:pt>
                <c:pt idx="4696">
                  <c:v>44875</c:v>
                </c:pt>
                <c:pt idx="4697">
                  <c:v>44876</c:v>
                </c:pt>
                <c:pt idx="4698">
                  <c:v>44877</c:v>
                </c:pt>
                <c:pt idx="4699">
                  <c:v>44878</c:v>
                </c:pt>
                <c:pt idx="4700">
                  <c:v>44879</c:v>
                </c:pt>
                <c:pt idx="4701">
                  <c:v>44880</c:v>
                </c:pt>
                <c:pt idx="4702">
                  <c:v>44881</c:v>
                </c:pt>
                <c:pt idx="4703">
                  <c:v>44882</c:v>
                </c:pt>
                <c:pt idx="4704">
                  <c:v>44883</c:v>
                </c:pt>
                <c:pt idx="4705">
                  <c:v>44884</c:v>
                </c:pt>
                <c:pt idx="4706">
                  <c:v>44885</c:v>
                </c:pt>
                <c:pt idx="4707">
                  <c:v>44886</c:v>
                </c:pt>
                <c:pt idx="4708">
                  <c:v>44887</c:v>
                </c:pt>
                <c:pt idx="4709">
                  <c:v>44888</c:v>
                </c:pt>
                <c:pt idx="4710">
                  <c:v>44889</c:v>
                </c:pt>
                <c:pt idx="4711">
                  <c:v>44890</c:v>
                </c:pt>
                <c:pt idx="4712">
                  <c:v>44891</c:v>
                </c:pt>
                <c:pt idx="4713">
                  <c:v>44892</c:v>
                </c:pt>
                <c:pt idx="4714">
                  <c:v>44893</c:v>
                </c:pt>
                <c:pt idx="4715">
                  <c:v>44894</c:v>
                </c:pt>
                <c:pt idx="4716">
                  <c:v>44895</c:v>
                </c:pt>
                <c:pt idx="4717">
                  <c:v>44896</c:v>
                </c:pt>
                <c:pt idx="4718">
                  <c:v>44897</c:v>
                </c:pt>
                <c:pt idx="4719">
                  <c:v>44898</c:v>
                </c:pt>
                <c:pt idx="4720">
                  <c:v>44899</c:v>
                </c:pt>
                <c:pt idx="4721">
                  <c:v>44900</c:v>
                </c:pt>
                <c:pt idx="4722">
                  <c:v>44901</c:v>
                </c:pt>
                <c:pt idx="4723">
                  <c:v>44902</c:v>
                </c:pt>
                <c:pt idx="4724">
                  <c:v>44903</c:v>
                </c:pt>
                <c:pt idx="4725">
                  <c:v>44904</c:v>
                </c:pt>
                <c:pt idx="4726">
                  <c:v>44905</c:v>
                </c:pt>
                <c:pt idx="4727">
                  <c:v>44906</c:v>
                </c:pt>
                <c:pt idx="4728">
                  <c:v>44907</c:v>
                </c:pt>
                <c:pt idx="4729">
                  <c:v>44908</c:v>
                </c:pt>
                <c:pt idx="4730">
                  <c:v>44909</c:v>
                </c:pt>
                <c:pt idx="4731">
                  <c:v>44910</c:v>
                </c:pt>
                <c:pt idx="4732">
                  <c:v>44911</c:v>
                </c:pt>
                <c:pt idx="4733">
                  <c:v>44912</c:v>
                </c:pt>
                <c:pt idx="4734">
                  <c:v>44913</c:v>
                </c:pt>
                <c:pt idx="4735">
                  <c:v>44914</c:v>
                </c:pt>
                <c:pt idx="4736">
                  <c:v>44915</c:v>
                </c:pt>
                <c:pt idx="4737">
                  <c:v>44916</c:v>
                </c:pt>
                <c:pt idx="4738">
                  <c:v>44917</c:v>
                </c:pt>
                <c:pt idx="4739">
                  <c:v>44918</c:v>
                </c:pt>
                <c:pt idx="4740">
                  <c:v>44919</c:v>
                </c:pt>
                <c:pt idx="4741">
                  <c:v>44920</c:v>
                </c:pt>
                <c:pt idx="4742">
                  <c:v>44921</c:v>
                </c:pt>
                <c:pt idx="4743">
                  <c:v>44922</c:v>
                </c:pt>
                <c:pt idx="4744">
                  <c:v>44923</c:v>
                </c:pt>
                <c:pt idx="4745">
                  <c:v>44924</c:v>
                </c:pt>
                <c:pt idx="4746">
                  <c:v>44925</c:v>
                </c:pt>
                <c:pt idx="4747">
                  <c:v>44926</c:v>
                </c:pt>
                <c:pt idx="4748">
                  <c:v>44927</c:v>
                </c:pt>
                <c:pt idx="4749">
                  <c:v>44928</c:v>
                </c:pt>
                <c:pt idx="4750">
                  <c:v>44929</c:v>
                </c:pt>
                <c:pt idx="4751">
                  <c:v>44930</c:v>
                </c:pt>
                <c:pt idx="4752">
                  <c:v>44931</c:v>
                </c:pt>
                <c:pt idx="4753">
                  <c:v>44932</c:v>
                </c:pt>
                <c:pt idx="4754">
                  <c:v>44933</c:v>
                </c:pt>
                <c:pt idx="4755">
                  <c:v>44934</c:v>
                </c:pt>
                <c:pt idx="4756">
                  <c:v>44935</c:v>
                </c:pt>
                <c:pt idx="4757">
                  <c:v>44936</c:v>
                </c:pt>
                <c:pt idx="4758">
                  <c:v>44937</c:v>
                </c:pt>
                <c:pt idx="4759">
                  <c:v>44938</c:v>
                </c:pt>
                <c:pt idx="4760">
                  <c:v>44939</c:v>
                </c:pt>
                <c:pt idx="4761">
                  <c:v>44940</c:v>
                </c:pt>
                <c:pt idx="4762">
                  <c:v>44941</c:v>
                </c:pt>
                <c:pt idx="4763">
                  <c:v>44942</c:v>
                </c:pt>
                <c:pt idx="4764">
                  <c:v>44943</c:v>
                </c:pt>
                <c:pt idx="4765">
                  <c:v>44944</c:v>
                </c:pt>
                <c:pt idx="4766">
                  <c:v>44945</c:v>
                </c:pt>
                <c:pt idx="4767">
                  <c:v>44946</c:v>
                </c:pt>
                <c:pt idx="4768">
                  <c:v>44947</c:v>
                </c:pt>
                <c:pt idx="4769">
                  <c:v>44948</c:v>
                </c:pt>
                <c:pt idx="4770">
                  <c:v>44949</c:v>
                </c:pt>
                <c:pt idx="4771">
                  <c:v>44950</c:v>
                </c:pt>
                <c:pt idx="4772">
                  <c:v>44951</c:v>
                </c:pt>
                <c:pt idx="4773">
                  <c:v>44952</c:v>
                </c:pt>
                <c:pt idx="4774">
                  <c:v>44953</c:v>
                </c:pt>
                <c:pt idx="4775">
                  <c:v>44954</c:v>
                </c:pt>
                <c:pt idx="4776">
                  <c:v>44955</c:v>
                </c:pt>
                <c:pt idx="4777">
                  <c:v>44956</c:v>
                </c:pt>
                <c:pt idx="4778">
                  <c:v>44957</c:v>
                </c:pt>
                <c:pt idx="4779">
                  <c:v>44958</c:v>
                </c:pt>
                <c:pt idx="4780">
                  <c:v>44959</c:v>
                </c:pt>
                <c:pt idx="4781">
                  <c:v>44960</c:v>
                </c:pt>
                <c:pt idx="4782">
                  <c:v>44961</c:v>
                </c:pt>
                <c:pt idx="4783">
                  <c:v>44962</c:v>
                </c:pt>
                <c:pt idx="4784">
                  <c:v>44963</c:v>
                </c:pt>
                <c:pt idx="4785">
                  <c:v>44964</c:v>
                </c:pt>
                <c:pt idx="4786">
                  <c:v>44965</c:v>
                </c:pt>
                <c:pt idx="4787">
                  <c:v>44966</c:v>
                </c:pt>
                <c:pt idx="4788">
                  <c:v>44967</c:v>
                </c:pt>
                <c:pt idx="4789">
                  <c:v>44968</c:v>
                </c:pt>
                <c:pt idx="4790">
                  <c:v>44969</c:v>
                </c:pt>
                <c:pt idx="4791">
                  <c:v>44970</c:v>
                </c:pt>
                <c:pt idx="4792">
                  <c:v>44971</c:v>
                </c:pt>
                <c:pt idx="4793">
                  <c:v>44972</c:v>
                </c:pt>
                <c:pt idx="4794">
                  <c:v>44973</c:v>
                </c:pt>
                <c:pt idx="4795">
                  <c:v>44974</c:v>
                </c:pt>
                <c:pt idx="4796">
                  <c:v>44975</c:v>
                </c:pt>
                <c:pt idx="4797">
                  <c:v>44976</c:v>
                </c:pt>
                <c:pt idx="4798">
                  <c:v>44977</c:v>
                </c:pt>
                <c:pt idx="4799">
                  <c:v>44978</c:v>
                </c:pt>
                <c:pt idx="4800">
                  <c:v>44979</c:v>
                </c:pt>
                <c:pt idx="4801">
                  <c:v>44980</c:v>
                </c:pt>
                <c:pt idx="4802">
                  <c:v>44981</c:v>
                </c:pt>
                <c:pt idx="4803">
                  <c:v>44982</c:v>
                </c:pt>
                <c:pt idx="4804">
                  <c:v>44983</c:v>
                </c:pt>
                <c:pt idx="4805">
                  <c:v>44984</c:v>
                </c:pt>
                <c:pt idx="4806">
                  <c:v>44985</c:v>
                </c:pt>
                <c:pt idx="4807">
                  <c:v>44986</c:v>
                </c:pt>
                <c:pt idx="4808">
                  <c:v>44987</c:v>
                </c:pt>
                <c:pt idx="4809">
                  <c:v>44988</c:v>
                </c:pt>
                <c:pt idx="4810">
                  <c:v>44989</c:v>
                </c:pt>
                <c:pt idx="4811">
                  <c:v>44990</c:v>
                </c:pt>
                <c:pt idx="4812">
                  <c:v>44991</c:v>
                </c:pt>
                <c:pt idx="4813">
                  <c:v>44992</c:v>
                </c:pt>
                <c:pt idx="4814">
                  <c:v>44993</c:v>
                </c:pt>
                <c:pt idx="4815">
                  <c:v>44994</c:v>
                </c:pt>
                <c:pt idx="4816">
                  <c:v>44995</c:v>
                </c:pt>
                <c:pt idx="4817">
                  <c:v>44996</c:v>
                </c:pt>
                <c:pt idx="4818">
                  <c:v>44997</c:v>
                </c:pt>
                <c:pt idx="4819">
                  <c:v>44998</c:v>
                </c:pt>
                <c:pt idx="4820">
                  <c:v>44999</c:v>
                </c:pt>
                <c:pt idx="4821">
                  <c:v>45000</c:v>
                </c:pt>
                <c:pt idx="4822">
                  <c:v>45001</c:v>
                </c:pt>
                <c:pt idx="4823">
                  <c:v>45002</c:v>
                </c:pt>
                <c:pt idx="4824">
                  <c:v>45003</c:v>
                </c:pt>
                <c:pt idx="4825">
                  <c:v>45004</c:v>
                </c:pt>
                <c:pt idx="4826">
                  <c:v>45005</c:v>
                </c:pt>
                <c:pt idx="4827">
                  <c:v>45006</c:v>
                </c:pt>
                <c:pt idx="4828">
                  <c:v>45007</c:v>
                </c:pt>
                <c:pt idx="4829">
                  <c:v>45008</c:v>
                </c:pt>
                <c:pt idx="4830">
                  <c:v>45009</c:v>
                </c:pt>
                <c:pt idx="4831">
                  <c:v>45010</c:v>
                </c:pt>
                <c:pt idx="4832">
                  <c:v>45011</c:v>
                </c:pt>
                <c:pt idx="4833">
                  <c:v>45012</c:v>
                </c:pt>
                <c:pt idx="4834">
                  <c:v>45013</c:v>
                </c:pt>
                <c:pt idx="4835">
                  <c:v>45014</c:v>
                </c:pt>
                <c:pt idx="4836">
                  <c:v>45015</c:v>
                </c:pt>
                <c:pt idx="4837">
                  <c:v>45016</c:v>
                </c:pt>
                <c:pt idx="4838">
                  <c:v>45017</c:v>
                </c:pt>
                <c:pt idx="4839">
                  <c:v>45018</c:v>
                </c:pt>
                <c:pt idx="4840">
                  <c:v>45019</c:v>
                </c:pt>
                <c:pt idx="4841">
                  <c:v>45020</c:v>
                </c:pt>
                <c:pt idx="4842">
                  <c:v>45021</c:v>
                </c:pt>
                <c:pt idx="4843">
                  <c:v>45022</c:v>
                </c:pt>
                <c:pt idx="4844">
                  <c:v>45023</c:v>
                </c:pt>
                <c:pt idx="4845">
                  <c:v>45024</c:v>
                </c:pt>
                <c:pt idx="4846">
                  <c:v>45025</c:v>
                </c:pt>
                <c:pt idx="4847">
                  <c:v>45026</c:v>
                </c:pt>
                <c:pt idx="4848">
                  <c:v>45027</c:v>
                </c:pt>
                <c:pt idx="4849">
                  <c:v>45028</c:v>
                </c:pt>
                <c:pt idx="4850">
                  <c:v>45029</c:v>
                </c:pt>
                <c:pt idx="4851">
                  <c:v>45030</c:v>
                </c:pt>
                <c:pt idx="4852">
                  <c:v>45031</c:v>
                </c:pt>
                <c:pt idx="4853">
                  <c:v>45032</c:v>
                </c:pt>
                <c:pt idx="4854">
                  <c:v>45033</c:v>
                </c:pt>
                <c:pt idx="4855">
                  <c:v>45034</c:v>
                </c:pt>
                <c:pt idx="4856">
                  <c:v>45035</c:v>
                </c:pt>
                <c:pt idx="4857">
                  <c:v>45036</c:v>
                </c:pt>
                <c:pt idx="4858">
                  <c:v>45037</c:v>
                </c:pt>
                <c:pt idx="4859">
                  <c:v>45038</c:v>
                </c:pt>
                <c:pt idx="4860">
                  <c:v>45039</c:v>
                </c:pt>
                <c:pt idx="4861">
                  <c:v>45040</c:v>
                </c:pt>
                <c:pt idx="4862">
                  <c:v>45041</c:v>
                </c:pt>
                <c:pt idx="4863">
                  <c:v>45042</c:v>
                </c:pt>
                <c:pt idx="4864">
                  <c:v>45043</c:v>
                </c:pt>
                <c:pt idx="4865">
                  <c:v>45044</c:v>
                </c:pt>
                <c:pt idx="4866">
                  <c:v>45045</c:v>
                </c:pt>
                <c:pt idx="4867">
                  <c:v>45046</c:v>
                </c:pt>
                <c:pt idx="4868">
                  <c:v>45047</c:v>
                </c:pt>
                <c:pt idx="4869">
                  <c:v>45048</c:v>
                </c:pt>
                <c:pt idx="4870">
                  <c:v>45049</c:v>
                </c:pt>
                <c:pt idx="4871">
                  <c:v>45050</c:v>
                </c:pt>
                <c:pt idx="4872">
                  <c:v>45051</c:v>
                </c:pt>
                <c:pt idx="4873">
                  <c:v>45052</c:v>
                </c:pt>
                <c:pt idx="4874">
                  <c:v>45053</c:v>
                </c:pt>
                <c:pt idx="4875">
                  <c:v>45054</c:v>
                </c:pt>
                <c:pt idx="4876">
                  <c:v>45055</c:v>
                </c:pt>
                <c:pt idx="4877">
                  <c:v>45056</c:v>
                </c:pt>
                <c:pt idx="4878">
                  <c:v>45057</c:v>
                </c:pt>
                <c:pt idx="4879">
                  <c:v>45058</c:v>
                </c:pt>
                <c:pt idx="4880">
                  <c:v>45059</c:v>
                </c:pt>
                <c:pt idx="4881">
                  <c:v>45060</c:v>
                </c:pt>
                <c:pt idx="4882">
                  <c:v>45061</c:v>
                </c:pt>
                <c:pt idx="4883">
                  <c:v>45062</c:v>
                </c:pt>
                <c:pt idx="4884">
                  <c:v>45063</c:v>
                </c:pt>
                <c:pt idx="4885">
                  <c:v>45064</c:v>
                </c:pt>
                <c:pt idx="4886">
                  <c:v>45065</c:v>
                </c:pt>
                <c:pt idx="4887">
                  <c:v>45066</c:v>
                </c:pt>
                <c:pt idx="4888">
                  <c:v>45067</c:v>
                </c:pt>
                <c:pt idx="4889">
                  <c:v>45068</c:v>
                </c:pt>
                <c:pt idx="4890">
                  <c:v>45069</c:v>
                </c:pt>
                <c:pt idx="4891">
                  <c:v>45070</c:v>
                </c:pt>
                <c:pt idx="4892">
                  <c:v>45071</c:v>
                </c:pt>
                <c:pt idx="4893">
                  <c:v>45072</c:v>
                </c:pt>
                <c:pt idx="4894">
                  <c:v>45073</c:v>
                </c:pt>
                <c:pt idx="4895">
                  <c:v>45074</c:v>
                </c:pt>
                <c:pt idx="4896">
                  <c:v>45075</c:v>
                </c:pt>
                <c:pt idx="4897">
                  <c:v>45076</c:v>
                </c:pt>
                <c:pt idx="4898">
                  <c:v>45077</c:v>
                </c:pt>
                <c:pt idx="4899">
                  <c:v>45078</c:v>
                </c:pt>
                <c:pt idx="4900">
                  <c:v>45079</c:v>
                </c:pt>
                <c:pt idx="4901">
                  <c:v>45080</c:v>
                </c:pt>
                <c:pt idx="4902">
                  <c:v>45081</c:v>
                </c:pt>
                <c:pt idx="4903">
                  <c:v>45082</c:v>
                </c:pt>
                <c:pt idx="4904">
                  <c:v>45083</c:v>
                </c:pt>
                <c:pt idx="4905">
                  <c:v>45084</c:v>
                </c:pt>
                <c:pt idx="4906">
                  <c:v>45085</c:v>
                </c:pt>
                <c:pt idx="4907">
                  <c:v>45086</c:v>
                </c:pt>
                <c:pt idx="4908">
                  <c:v>45087</c:v>
                </c:pt>
                <c:pt idx="4909">
                  <c:v>45088</c:v>
                </c:pt>
                <c:pt idx="4910">
                  <c:v>45089</c:v>
                </c:pt>
                <c:pt idx="4911">
                  <c:v>45090</c:v>
                </c:pt>
                <c:pt idx="4912">
                  <c:v>45091</c:v>
                </c:pt>
                <c:pt idx="4913">
                  <c:v>45092</c:v>
                </c:pt>
                <c:pt idx="4914">
                  <c:v>45093</c:v>
                </c:pt>
                <c:pt idx="4915">
                  <c:v>45094</c:v>
                </c:pt>
                <c:pt idx="4916">
                  <c:v>45095</c:v>
                </c:pt>
                <c:pt idx="4917">
                  <c:v>45096</c:v>
                </c:pt>
                <c:pt idx="4918">
                  <c:v>45097</c:v>
                </c:pt>
                <c:pt idx="4919">
                  <c:v>45098</c:v>
                </c:pt>
                <c:pt idx="4920">
                  <c:v>45099</c:v>
                </c:pt>
                <c:pt idx="4921">
                  <c:v>45100</c:v>
                </c:pt>
                <c:pt idx="4922">
                  <c:v>45101</c:v>
                </c:pt>
                <c:pt idx="4923">
                  <c:v>45102</c:v>
                </c:pt>
                <c:pt idx="4924">
                  <c:v>45103</c:v>
                </c:pt>
                <c:pt idx="4925">
                  <c:v>45104</c:v>
                </c:pt>
                <c:pt idx="4926">
                  <c:v>45105</c:v>
                </c:pt>
                <c:pt idx="4927">
                  <c:v>45106</c:v>
                </c:pt>
                <c:pt idx="4928">
                  <c:v>45107</c:v>
                </c:pt>
                <c:pt idx="4929">
                  <c:v>45108</c:v>
                </c:pt>
                <c:pt idx="4930">
                  <c:v>45109</c:v>
                </c:pt>
                <c:pt idx="4931">
                  <c:v>45110</c:v>
                </c:pt>
                <c:pt idx="4932">
                  <c:v>45111</c:v>
                </c:pt>
                <c:pt idx="4933">
                  <c:v>45112</c:v>
                </c:pt>
                <c:pt idx="4934">
                  <c:v>45113</c:v>
                </c:pt>
                <c:pt idx="4935">
                  <c:v>45114</c:v>
                </c:pt>
                <c:pt idx="4936">
                  <c:v>45115</c:v>
                </c:pt>
                <c:pt idx="4937">
                  <c:v>45116</c:v>
                </c:pt>
                <c:pt idx="4938">
                  <c:v>45117</c:v>
                </c:pt>
                <c:pt idx="4939">
                  <c:v>45118</c:v>
                </c:pt>
                <c:pt idx="4940">
                  <c:v>45119</c:v>
                </c:pt>
                <c:pt idx="4941">
                  <c:v>45120</c:v>
                </c:pt>
                <c:pt idx="4942">
                  <c:v>45121</c:v>
                </c:pt>
                <c:pt idx="4943">
                  <c:v>45122</c:v>
                </c:pt>
                <c:pt idx="4944">
                  <c:v>45123</c:v>
                </c:pt>
                <c:pt idx="4945">
                  <c:v>45124</c:v>
                </c:pt>
                <c:pt idx="4946">
                  <c:v>45125</c:v>
                </c:pt>
                <c:pt idx="4947">
                  <c:v>45126</c:v>
                </c:pt>
                <c:pt idx="4948">
                  <c:v>45127</c:v>
                </c:pt>
                <c:pt idx="4949">
                  <c:v>45128</c:v>
                </c:pt>
                <c:pt idx="4950">
                  <c:v>45129</c:v>
                </c:pt>
                <c:pt idx="4951">
                  <c:v>45130</c:v>
                </c:pt>
                <c:pt idx="4952">
                  <c:v>45131</c:v>
                </c:pt>
                <c:pt idx="4953">
                  <c:v>45132</c:v>
                </c:pt>
                <c:pt idx="4954">
                  <c:v>45133</c:v>
                </c:pt>
                <c:pt idx="4955">
                  <c:v>45134</c:v>
                </c:pt>
                <c:pt idx="4956">
                  <c:v>45135</c:v>
                </c:pt>
                <c:pt idx="4957">
                  <c:v>45136</c:v>
                </c:pt>
                <c:pt idx="4958">
                  <c:v>45137</c:v>
                </c:pt>
                <c:pt idx="4959">
                  <c:v>45138</c:v>
                </c:pt>
              </c:numCache>
            </c:numRef>
          </c:cat>
          <c:val>
            <c:numRef>
              <c:f>total!$B$4:$B$4963</c:f>
              <c:numCache>
                <c:formatCode>General</c:formatCode>
                <c:ptCount val="49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7799999999999798</c:v>
                </c:pt>
                <c:pt idx="5">
                  <c:v>7.1999999999999797</c:v>
                </c:pt>
                <c:pt idx="6">
                  <c:v>8.2799999999999798</c:v>
                </c:pt>
                <c:pt idx="7">
                  <c:v>8.1599999999999806</c:v>
                </c:pt>
                <c:pt idx="8">
                  <c:v>8.1599999999999806</c:v>
                </c:pt>
                <c:pt idx="9">
                  <c:v>8.1599999999999806</c:v>
                </c:pt>
                <c:pt idx="10">
                  <c:v>11.2599999999999</c:v>
                </c:pt>
                <c:pt idx="11">
                  <c:v>15.5399999999999</c:v>
                </c:pt>
                <c:pt idx="12">
                  <c:v>20.899999999999899</c:v>
                </c:pt>
                <c:pt idx="13">
                  <c:v>19.3799999999999</c:v>
                </c:pt>
                <c:pt idx="14">
                  <c:v>22.6799999999999</c:v>
                </c:pt>
                <c:pt idx="15">
                  <c:v>22.6799999999999</c:v>
                </c:pt>
                <c:pt idx="16">
                  <c:v>22.6799999999999</c:v>
                </c:pt>
                <c:pt idx="17">
                  <c:v>23.219999999999899</c:v>
                </c:pt>
                <c:pt idx="18">
                  <c:v>26.719999999999899</c:v>
                </c:pt>
                <c:pt idx="19">
                  <c:v>27.389999999999901</c:v>
                </c:pt>
                <c:pt idx="20">
                  <c:v>26.239999999999899</c:v>
                </c:pt>
                <c:pt idx="21">
                  <c:v>16.599999999999898</c:v>
                </c:pt>
                <c:pt idx="22">
                  <c:v>16.599999999999898</c:v>
                </c:pt>
                <c:pt idx="23">
                  <c:v>16.599999999999898</c:v>
                </c:pt>
                <c:pt idx="24">
                  <c:v>17.2899999999999</c:v>
                </c:pt>
                <c:pt idx="25">
                  <c:v>12.1699999999999</c:v>
                </c:pt>
                <c:pt idx="26">
                  <c:v>9.7999999999999297</c:v>
                </c:pt>
                <c:pt idx="27">
                  <c:v>16.989999999999899</c:v>
                </c:pt>
                <c:pt idx="28">
                  <c:v>8.1499999999999204</c:v>
                </c:pt>
                <c:pt idx="29">
                  <c:v>8.1499999999999204</c:v>
                </c:pt>
                <c:pt idx="30">
                  <c:v>8.1499999999999204</c:v>
                </c:pt>
                <c:pt idx="31">
                  <c:v>3.5499999999999599</c:v>
                </c:pt>
                <c:pt idx="32">
                  <c:v>-4.5423350875644202</c:v>
                </c:pt>
                <c:pt idx="33">
                  <c:v>8.4476649124355596</c:v>
                </c:pt>
                <c:pt idx="34">
                  <c:v>8.0476649124355593</c:v>
                </c:pt>
                <c:pt idx="35">
                  <c:v>-13.4623350875643</c:v>
                </c:pt>
                <c:pt idx="36">
                  <c:v>-13.4623350875643</c:v>
                </c:pt>
                <c:pt idx="37">
                  <c:v>-13.4623350875643</c:v>
                </c:pt>
                <c:pt idx="38">
                  <c:v>-14.1523350875643</c:v>
                </c:pt>
                <c:pt idx="39">
                  <c:v>-14.2349778371614</c:v>
                </c:pt>
                <c:pt idx="40">
                  <c:v>-6.9149778371614801</c:v>
                </c:pt>
                <c:pt idx="41">
                  <c:v>10.0650221628384</c:v>
                </c:pt>
                <c:pt idx="42">
                  <c:v>10.8850221628384</c:v>
                </c:pt>
                <c:pt idx="43">
                  <c:v>10.8850221628384</c:v>
                </c:pt>
                <c:pt idx="44">
                  <c:v>10.8850221628384</c:v>
                </c:pt>
                <c:pt idx="45">
                  <c:v>10.8850221628384</c:v>
                </c:pt>
                <c:pt idx="46">
                  <c:v>25.7250221628384</c:v>
                </c:pt>
                <c:pt idx="47">
                  <c:v>37.095022162838397</c:v>
                </c:pt>
                <c:pt idx="48">
                  <c:v>36.585022162838399</c:v>
                </c:pt>
                <c:pt idx="49">
                  <c:v>30.1650221628385</c:v>
                </c:pt>
                <c:pt idx="50">
                  <c:v>30.1650221628385</c:v>
                </c:pt>
                <c:pt idx="51">
                  <c:v>30.1650221628385</c:v>
                </c:pt>
                <c:pt idx="52">
                  <c:v>37.305022162838497</c:v>
                </c:pt>
                <c:pt idx="53">
                  <c:v>38.925022162838502</c:v>
                </c:pt>
                <c:pt idx="54">
                  <c:v>36.075022162838501</c:v>
                </c:pt>
                <c:pt idx="55">
                  <c:v>35.425022162838502</c:v>
                </c:pt>
                <c:pt idx="56">
                  <c:v>35.605022162838502</c:v>
                </c:pt>
                <c:pt idx="57">
                  <c:v>35.605022162838502</c:v>
                </c:pt>
                <c:pt idx="58">
                  <c:v>35.605022162838502</c:v>
                </c:pt>
                <c:pt idx="59">
                  <c:v>35.605022162838502</c:v>
                </c:pt>
                <c:pt idx="60">
                  <c:v>27.485022162838501</c:v>
                </c:pt>
                <c:pt idx="61">
                  <c:v>27.645022162838501</c:v>
                </c:pt>
                <c:pt idx="62">
                  <c:v>29.645022162838501</c:v>
                </c:pt>
                <c:pt idx="63">
                  <c:v>19.4350221628385</c:v>
                </c:pt>
                <c:pt idx="64">
                  <c:v>19.4350221628385</c:v>
                </c:pt>
                <c:pt idx="65">
                  <c:v>19.4350221628385</c:v>
                </c:pt>
                <c:pt idx="66">
                  <c:v>13.3350221628385</c:v>
                </c:pt>
                <c:pt idx="67">
                  <c:v>16.354046089256499</c:v>
                </c:pt>
                <c:pt idx="68">
                  <c:v>17.1879588126783</c:v>
                </c:pt>
                <c:pt idx="69">
                  <c:v>10.203478627635301</c:v>
                </c:pt>
                <c:pt idx="70">
                  <c:v>11.123086683201199</c:v>
                </c:pt>
                <c:pt idx="71">
                  <c:v>11.123086683201199</c:v>
                </c:pt>
                <c:pt idx="72">
                  <c:v>11.123086683201199</c:v>
                </c:pt>
                <c:pt idx="73">
                  <c:v>13.344393854268599</c:v>
                </c:pt>
                <c:pt idx="74">
                  <c:v>16.485056042622599</c:v>
                </c:pt>
                <c:pt idx="75">
                  <c:v>14.7826885481823</c:v>
                </c:pt>
                <c:pt idx="76">
                  <c:v>16.656822136001299</c:v>
                </c:pt>
                <c:pt idx="77">
                  <c:v>16.787988927423299</c:v>
                </c:pt>
                <c:pt idx="78">
                  <c:v>16.787988927423299</c:v>
                </c:pt>
                <c:pt idx="79">
                  <c:v>16.787988927423299</c:v>
                </c:pt>
                <c:pt idx="80">
                  <c:v>19.687984255016602</c:v>
                </c:pt>
                <c:pt idx="81">
                  <c:v>21.3238627083445</c:v>
                </c:pt>
                <c:pt idx="82">
                  <c:v>22.969642784596399</c:v>
                </c:pt>
                <c:pt idx="83">
                  <c:v>21.427993534918802</c:v>
                </c:pt>
                <c:pt idx="84">
                  <c:v>20.318832681793101</c:v>
                </c:pt>
                <c:pt idx="85">
                  <c:v>20.318832681793101</c:v>
                </c:pt>
                <c:pt idx="86">
                  <c:v>20.318832681793101</c:v>
                </c:pt>
                <c:pt idx="87">
                  <c:v>20.914294753100101</c:v>
                </c:pt>
                <c:pt idx="88">
                  <c:v>20.0590856257915</c:v>
                </c:pt>
                <c:pt idx="89">
                  <c:v>24.436748410578399</c:v>
                </c:pt>
                <c:pt idx="90">
                  <c:v>12.1430718240436</c:v>
                </c:pt>
                <c:pt idx="91">
                  <c:v>10.6347939897624</c:v>
                </c:pt>
                <c:pt idx="92">
                  <c:v>10.6347939897624</c:v>
                </c:pt>
                <c:pt idx="93">
                  <c:v>10.6347939897624</c:v>
                </c:pt>
                <c:pt idx="94">
                  <c:v>9.7355881541824498</c:v>
                </c:pt>
                <c:pt idx="95">
                  <c:v>3.96769224376045</c:v>
                </c:pt>
                <c:pt idx="96">
                  <c:v>2.3176922437604399</c:v>
                </c:pt>
                <c:pt idx="97">
                  <c:v>2.93769224376044</c:v>
                </c:pt>
                <c:pt idx="98">
                  <c:v>7.0176922437604397</c:v>
                </c:pt>
                <c:pt idx="99">
                  <c:v>7.0176922437604397</c:v>
                </c:pt>
                <c:pt idx="100">
                  <c:v>7.0176922437604397</c:v>
                </c:pt>
                <c:pt idx="101">
                  <c:v>9.6976922437604394</c:v>
                </c:pt>
                <c:pt idx="102">
                  <c:v>11.6081990824652</c:v>
                </c:pt>
                <c:pt idx="103">
                  <c:v>10.796641116731401</c:v>
                </c:pt>
                <c:pt idx="104">
                  <c:v>9.6893382348307497</c:v>
                </c:pt>
                <c:pt idx="105">
                  <c:v>14.6962989541782</c:v>
                </c:pt>
                <c:pt idx="106">
                  <c:v>14.6962989541782</c:v>
                </c:pt>
                <c:pt idx="107">
                  <c:v>14.6962989541782</c:v>
                </c:pt>
                <c:pt idx="108">
                  <c:v>17.986298954178199</c:v>
                </c:pt>
                <c:pt idx="109">
                  <c:v>20.976298954178201</c:v>
                </c:pt>
                <c:pt idx="110">
                  <c:v>13.2862989541782</c:v>
                </c:pt>
                <c:pt idx="111">
                  <c:v>14.726298954178199</c:v>
                </c:pt>
                <c:pt idx="112">
                  <c:v>16.4662989541782</c:v>
                </c:pt>
                <c:pt idx="113">
                  <c:v>16.4662989541782</c:v>
                </c:pt>
                <c:pt idx="114">
                  <c:v>16.4662989541782</c:v>
                </c:pt>
                <c:pt idx="115">
                  <c:v>10.5262989541782</c:v>
                </c:pt>
                <c:pt idx="116">
                  <c:v>13.316298954178199</c:v>
                </c:pt>
                <c:pt idx="117">
                  <c:v>11.0162989541782</c:v>
                </c:pt>
                <c:pt idx="118">
                  <c:v>11.666298954178201</c:v>
                </c:pt>
                <c:pt idx="119">
                  <c:v>13.726298954178199</c:v>
                </c:pt>
                <c:pt idx="120">
                  <c:v>13.726298954178199</c:v>
                </c:pt>
                <c:pt idx="121">
                  <c:v>13.726298954178199</c:v>
                </c:pt>
                <c:pt idx="122">
                  <c:v>19.456298954178202</c:v>
                </c:pt>
                <c:pt idx="123">
                  <c:v>25.428793090289201</c:v>
                </c:pt>
                <c:pt idx="124">
                  <c:v>25.428793090289201</c:v>
                </c:pt>
                <c:pt idx="125">
                  <c:v>20.344291991643701</c:v>
                </c:pt>
                <c:pt idx="126">
                  <c:v>-8.5304037550034995</c:v>
                </c:pt>
                <c:pt idx="127">
                  <c:v>-8.5304037550034995</c:v>
                </c:pt>
                <c:pt idx="128">
                  <c:v>-8.5304037550034995</c:v>
                </c:pt>
                <c:pt idx="129">
                  <c:v>-3.9325390825478501</c:v>
                </c:pt>
                <c:pt idx="130">
                  <c:v>-12.062539082547801</c:v>
                </c:pt>
                <c:pt idx="131">
                  <c:v>-19.2625390825478</c:v>
                </c:pt>
                <c:pt idx="132">
                  <c:v>-17.812539082547801</c:v>
                </c:pt>
                <c:pt idx="133">
                  <c:v>-17.712539082547799</c:v>
                </c:pt>
                <c:pt idx="134">
                  <c:v>-17.712539082547799</c:v>
                </c:pt>
                <c:pt idx="135">
                  <c:v>-17.712539082547799</c:v>
                </c:pt>
                <c:pt idx="136">
                  <c:v>-19.7625390825478</c:v>
                </c:pt>
                <c:pt idx="137">
                  <c:v>-21.968150280051599</c:v>
                </c:pt>
                <c:pt idx="138">
                  <c:v>-23.699726362879399</c:v>
                </c:pt>
                <c:pt idx="139">
                  <c:v>-24.949726362879399</c:v>
                </c:pt>
                <c:pt idx="140">
                  <c:v>-24.949726362879399</c:v>
                </c:pt>
                <c:pt idx="141">
                  <c:v>-24.949726362879399</c:v>
                </c:pt>
                <c:pt idx="142">
                  <c:v>-24.949726362879399</c:v>
                </c:pt>
                <c:pt idx="143">
                  <c:v>-24.899726362879399</c:v>
                </c:pt>
                <c:pt idx="144">
                  <c:v>-46.245466867591603</c:v>
                </c:pt>
                <c:pt idx="145">
                  <c:v>-46.245466867591603</c:v>
                </c:pt>
                <c:pt idx="146">
                  <c:v>-25.445466867591598</c:v>
                </c:pt>
                <c:pt idx="147">
                  <c:v>-18.965466867591601</c:v>
                </c:pt>
                <c:pt idx="148">
                  <c:v>-18.965466867591601</c:v>
                </c:pt>
                <c:pt idx="149">
                  <c:v>-18.965466867591601</c:v>
                </c:pt>
                <c:pt idx="150">
                  <c:v>-16.235466867591601</c:v>
                </c:pt>
                <c:pt idx="151">
                  <c:v>-16.765466867591599</c:v>
                </c:pt>
                <c:pt idx="152">
                  <c:v>-16.765466867591599</c:v>
                </c:pt>
                <c:pt idx="153">
                  <c:v>-10.9054668675915</c:v>
                </c:pt>
                <c:pt idx="154">
                  <c:v>-10.225466867591599</c:v>
                </c:pt>
                <c:pt idx="155">
                  <c:v>-10.225466867591599</c:v>
                </c:pt>
                <c:pt idx="156">
                  <c:v>-10.225466867591599</c:v>
                </c:pt>
                <c:pt idx="157">
                  <c:v>-13.8154668675915</c:v>
                </c:pt>
                <c:pt idx="158">
                  <c:v>-5.2181344173963904</c:v>
                </c:pt>
                <c:pt idx="159">
                  <c:v>-5.4819097915402102</c:v>
                </c:pt>
                <c:pt idx="160">
                  <c:v>-3.4330765836596302</c:v>
                </c:pt>
                <c:pt idx="161">
                  <c:v>-1.37512139824733</c:v>
                </c:pt>
                <c:pt idx="162">
                  <c:v>-1.37512139824733</c:v>
                </c:pt>
                <c:pt idx="163">
                  <c:v>-1.37512139824733</c:v>
                </c:pt>
                <c:pt idx="164">
                  <c:v>-1.6061134207521199</c:v>
                </c:pt>
                <c:pt idx="165">
                  <c:v>5.4436287797630403</c:v>
                </c:pt>
                <c:pt idx="166">
                  <c:v>21.097745012463101</c:v>
                </c:pt>
                <c:pt idx="167">
                  <c:v>19.266632049375001</c:v>
                </c:pt>
                <c:pt idx="168">
                  <c:v>22.1993228665693</c:v>
                </c:pt>
                <c:pt idx="169">
                  <c:v>22.1993228665693</c:v>
                </c:pt>
                <c:pt idx="170">
                  <c:v>22.1993228665693</c:v>
                </c:pt>
                <c:pt idx="171">
                  <c:v>33.2691417763968</c:v>
                </c:pt>
                <c:pt idx="172">
                  <c:v>33.453506158716401</c:v>
                </c:pt>
                <c:pt idx="173">
                  <c:v>26.680415373020999</c:v>
                </c:pt>
                <c:pt idx="174">
                  <c:v>26.7762296168764</c:v>
                </c:pt>
                <c:pt idx="175">
                  <c:v>28.2988138020219</c:v>
                </c:pt>
                <c:pt idx="176">
                  <c:v>28.2988138020219</c:v>
                </c:pt>
                <c:pt idx="177">
                  <c:v>28.2988138020219</c:v>
                </c:pt>
                <c:pt idx="178">
                  <c:v>29.3912412081669</c:v>
                </c:pt>
                <c:pt idx="179">
                  <c:v>26.246239729870801</c:v>
                </c:pt>
                <c:pt idx="180">
                  <c:v>28.868871638217001</c:v>
                </c:pt>
                <c:pt idx="181">
                  <c:v>28.375040234984102</c:v>
                </c:pt>
                <c:pt idx="182">
                  <c:v>26.701040256895698</c:v>
                </c:pt>
                <c:pt idx="183">
                  <c:v>26.701040256895698</c:v>
                </c:pt>
                <c:pt idx="184">
                  <c:v>26.701040256895698</c:v>
                </c:pt>
                <c:pt idx="185">
                  <c:v>41.127885545733299</c:v>
                </c:pt>
                <c:pt idx="186">
                  <c:v>58.4957912711197</c:v>
                </c:pt>
                <c:pt idx="187">
                  <c:v>51.620089067635199</c:v>
                </c:pt>
                <c:pt idx="188">
                  <c:v>59.1111697969612</c:v>
                </c:pt>
                <c:pt idx="189">
                  <c:v>64.356746638443298</c:v>
                </c:pt>
                <c:pt idx="190">
                  <c:v>64.356746638443298</c:v>
                </c:pt>
                <c:pt idx="191">
                  <c:v>64.356746638443298</c:v>
                </c:pt>
                <c:pt idx="192">
                  <c:v>65.984968570337699</c:v>
                </c:pt>
                <c:pt idx="193">
                  <c:v>70.244539378067202</c:v>
                </c:pt>
                <c:pt idx="194">
                  <c:v>72.719033603510496</c:v>
                </c:pt>
                <c:pt idx="195">
                  <c:v>70.722760171316494</c:v>
                </c:pt>
                <c:pt idx="196">
                  <c:v>56.276621723210603</c:v>
                </c:pt>
                <c:pt idx="197">
                  <c:v>56.276621723210603</c:v>
                </c:pt>
                <c:pt idx="198">
                  <c:v>56.276621723210603</c:v>
                </c:pt>
                <c:pt idx="199">
                  <c:v>54.737416683386499</c:v>
                </c:pt>
                <c:pt idx="200">
                  <c:v>57.0795372686094</c:v>
                </c:pt>
                <c:pt idx="201">
                  <c:v>57.729662224790701</c:v>
                </c:pt>
                <c:pt idx="202">
                  <c:v>60.512760170645301</c:v>
                </c:pt>
                <c:pt idx="203">
                  <c:v>53.6860803496674</c:v>
                </c:pt>
                <c:pt idx="204">
                  <c:v>53.6860803496674</c:v>
                </c:pt>
                <c:pt idx="205">
                  <c:v>53.6860803496674</c:v>
                </c:pt>
                <c:pt idx="206">
                  <c:v>54.677497249094998</c:v>
                </c:pt>
                <c:pt idx="207">
                  <c:v>58.673332339749699</c:v>
                </c:pt>
                <c:pt idx="208">
                  <c:v>57.768268567498502</c:v>
                </c:pt>
                <c:pt idx="209">
                  <c:v>62.809088663585797</c:v>
                </c:pt>
                <c:pt idx="210">
                  <c:v>69.699088663585798</c:v>
                </c:pt>
                <c:pt idx="211">
                  <c:v>69.699088663585798</c:v>
                </c:pt>
                <c:pt idx="212">
                  <c:v>69.699088663585798</c:v>
                </c:pt>
                <c:pt idx="213">
                  <c:v>64.099088663585803</c:v>
                </c:pt>
                <c:pt idx="214">
                  <c:v>62.739088663585797</c:v>
                </c:pt>
                <c:pt idx="215">
                  <c:v>67.019088663585705</c:v>
                </c:pt>
                <c:pt idx="216">
                  <c:v>70.959088663585703</c:v>
                </c:pt>
                <c:pt idx="217">
                  <c:v>72.969088663585694</c:v>
                </c:pt>
                <c:pt idx="218">
                  <c:v>72.969088663585694</c:v>
                </c:pt>
                <c:pt idx="219">
                  <c:v>72.969088663585694</c:v>
                </c:pt>
                <c:pt idx="220">
                  <c:v>71.309088663585698</c:v>
                </c:pt>
                <c:pt idx="221">
                  <c:v>80.656317330496606</c:v>
                </c:pt>
                <c:pt idx="222">
                  <c:v>94.560742697250902</c:v>
                </c:pt>
                <c:pt idx="223">
                  <c:v>101.71074269725</c:v>
                </c:pt>
                <c:pt idx="224">
                  <c:v>110.080742697251</c:v>
                </c:pt>
                <c:pt idx="225">
                  <c:v>110.080742697251</c:v>
                </c:pt>
                <c:pt idx="226">
                  <c:v>110.080742697251</c:v>
                </c:pt>
                <c:pt idx="227">
                  <c:v>110.46074269725101</c:v>
                </c:pt>
                <c:pt idx="228">
                  <c:v>113.29074269725101</c:v>
                </c:pt>
                <c:pt idx="229">
                  <c:v>115.010742697251</c:v>
                </c:pt>
                <c:pt idx="230">
                  <c:v>116.170742697251</c:v>
                </c:pt>
                <c:pt idx="231">
                  <c:v>115.57074269725101</c:v>
                </c:pt>
                <c:pt idx="232">
                  <c:v>115.57074269725101</c:v>
                </c:pt>
                <c:pt idx="233">
                  <c:v>115.57074269725101</c:v>
                </c:pt>
                <c:pt idx="234">
                  <c:v>116.38074269725099</c:v>
                </c:pt>
                <c:pt idx="235">
                  <c:v>113.564106770123</c:v>
                </c:pt>
                <c:pt idx="236">
                  <c:v>104.35570468201701</c:v>
                </c:pt>
                <c:pt idx="237">
                  <c:v>106.285704682017</c:v>
                </c:pt>
                <c:pt idx="238">
                  <c:v>107.035704682017</c:v>
                </c:pt>
                <c:pt idx="239">
                  <c:v>107.035704682017</c:v>
                </c:pt>
                <c:pt idx="240">
                  <c:v>107.035704682017</c:v>
                </c:pt>
                <c:pt idx="241">
                  <c:v>104.44570468201699</c:v>
                </c:pt>
                <c:pt idx="242">
                  <c:v>107.334816814199</c:v>
                </c:pt>
                <c:pt idx="243">
                  <c:v>107.616164003375</c:v>
                </c:pt>
                <c:pt idx="244">
                  <c:v>107.171573924179</c:v>
                </c:pt>
                <c:pt idx="245">
                  <c:v>109.47853709796399</c:v>
                </c:pt>
                <c:pt idx="246">
                  <c:v>109.47853709796399</c:v>
                </c:pt>
                <c:pt idx="247">
                  <c:v>109.47853709796399</c:v>
                </c:pt>
                <c:pt idx="248">
                  <c:v>105.049060237329</c:v>
                </c:pt>
                <c:pt idx="249">
                  <c:v>106.15650040926199</c:v>
                </c:pt>
                <c:pt idx="250">
                  <c:v>110.222855075187</c:v>
                </c:pt>
                <c:pt idx="251">
                  <c:v>110.993714895374</c:v>
                </c:pt>
                <c:pt idx="252">
                  <c:v>111.125819624036</c:v>
                </c:pt>
                <c:pt idx="253">
                  <c:v>111.125819624036</c:v>
                </c:pt>
                <c:pt idx="254">
                  <c:v>111.125819624036</c:v>
                </c:pt>
                <c:pt idx="255">
                  <c:v>111.140269822882</c:v>
                </c:pt>
                <c:pt idx="256">
                  <c:v>111.352629921374</c:v>
                </c:pt>
                <c:pt idx="257">
                  <c:v>112.919939978394</c:v>
                </c:pt>
                <c:pt idx="258">
                  <c:v>111.63666590224</c:v>
                </c:pt>
                <c:pt idx="259">
                  <c:v>110.72393372124699</c:v>
                </c:pt>
                <c:pt idx="260">
                  <c:v>110.72393372124699</c:v>
                </c:pt>
                <c:pt idx="261">
                  <c:v>110.72393372124699</c:v>
                </c:pt>
                <c:pt idx="262">
                  <c:v>110.07068054385201</c:v>
                </c:pt>
                <c:pt idx="263">
                  <c:v>110.07068054385201</c:v>
                </c:pt>
                <c:pt idx="264">
                  <c:v>110.07068054385201</c:v>
                </c:pt>
                <c:pt idx="265">
                  <c:v>110.07068054385201</c:v>
                </c:pt>
                <c:pt idx="266">
                  <c:v>111.752153232257</c:v>
                </c:pt>
                <c:pt idx="267">
                  <c:v>111.752153232257</c:v>
                </c:pt>
                <c:pt idx="268">
                  <c:v>111.752153232257</c:v>
                </c:pt>
                <c:pt idx="269">
                  <c:v>112.948715265495</c:v>
                </c:pt>
                <c:pt idx="270">
                  <c:v>117.513606580717</c:v>
                </c:pt>
                <c:pt idx="271">
                  <c:v>113.578644766216</c:v>
                </c:pt>
                <c:pt idx="272">
                  <c:v>113.100504892041</c:v>
                </c:pt>
                <c:pt idx="273">
                  <c:v>109.674270461544</c:v>
                </c:pt>
                <c:pt idx="274">
                  <c:v>109.674270461544</c:v>
                </c:pt>
                <c:pt idx="275">
                  <c:v>109.674270461544</c:v>
                </c:pt>
                <c:pt idx="276">
                  <c:v>111.88317948942201</c:v>
                </c:pt>
                <c:pt idx="277">
                  <c:v>113.68701588549899</c:v>
                </c:pt>
                <c:pt idx="278">
                  <c:v>86.551736676433606</c:v>
                </c:pt>
                <c:pt idx="279">
                  <c:v>91.3653595627963</c:v>
                </c:pt>
                <c:pt idx="280">
                  <c:v>96.014903812639105</c:v>
                </c:pt>
                <c:pt idx="281">
                  <c:v>96.014903812639105</c:v>
                </c:pt>
                <c:pt idx="282">
                  <c:v>96.014903812639105</c:v>
                </c:pt>
                <c:pt idx="283">
                  <c:v>105.03618909161</c:v>
                </c:pt>
                <c:pt idx="284">
                  <c:v>120.991740116515</c:v>
                </c:pt>
                <c:pt idx="285">
                  <c:v>120.288817598314</c:v>
                </c:pt>
                <c:pt idx="286">
                  <c:v>114.31507969536599</c:v>
                </c:pt>
                <c:pt idx="287">
                  <c:v>113.950987515674</c:v>
                </c:pt>
                <c:pt idx="288">
                  <c:v>113.950987515674</c:v>
                </c:pt>
                <c:pt idx="289">
                  <c:v>113.950987515674</c:v>
                </c:pt>
                <c:pt idx="290">
                  <c:v>122.969340098792</c:v>
                </c:pt>
                <c:pt idx="291">
                  <c:v>125.36773575473001</c:v>
                </c:pt>
                <c:pt idx="292">
                  <c:v>127.186677118405</c:v>
                </c:pt>
                <c:pt idx="293">
                  <c:v>128.17215050940999</c:v>
                </c:pt>
                <c:pt idx="294">
                  <c:v>129.21267829679701</c:v>
                </c:pt>
                <c:pt idx="295">
                  <c:v>129.21267829679701</c:v>
                </c:pt>
                <c:pt idx="296">
                  <c:v>129.21267829679701</c:v>
                </c:pt>
                <c:pt idx="297">
                  <c:v>128.05867666321001</c:v>
                </c:pt>
                <c:pt idx="298">
                  <c:v>130.436394137235</c:v>
                </c:pt>
                <c:pt idx="299">
                  <c:v>132.70741727669699</c:v>
                </c:pt>
                <c:pt idx="300">
                  <c:v>133.76314906058599</c:v>
                </c:pt>
                <c:pt idx="301">
                  <c:v>136.222729700863</c:v>
                </c:pt>
                <c:pt idx="302">
                  <c:v>136.222729700863</c:v>
                </c:pt>
                <c:pt idx="303">
                  <c:v>136.222729700863</c:v>
                </c:pt>
                <c:pt idx="304">
                  <c:v>129.55818416290299</c:v>
                </c:pt>
                <c:pt idx="305">
                  <c:v>130.437763529324</c:v>
                </c:pt>
                <c:pt idx="306">
                  <c:v>126.127829687576</c:v>
                </c:pt>
                <c:pt idx="307">
                  <c:v>129.10933433696101</c:v>
                </c:pt>
                <c:pt idx="308">
                  <c:v>129.21760679091699</c:v>
                </c:pt>
                <c:pt idx="309">
                  <c:v>129.21760679091699</c:v>
                </c:pt>
                <c:pt idx="310">
                  <c:v>129.21760679091699</c:v>
                </c:pt>
                <c:pt idx="311">
                  <c:v>128.88437298361501</c:v>
                </c:pt>
                <c:pt idx="312">
                  <c:v>131.43349641419999</c:v>
                </c:pt>
                <c:pt idx="313">
                  <c:v>112.31721262051801</c:v>
                </c:pt>
                <c:pt idx="314">
                  <c:v>120.089427424821</c:v>
                </c:pt>
                <c:pt idx="315">
                  <c:v>120.2421308884</c:v>
                </c:pt>
                <c:pt idx="316">
                  <c:v>120.2421308884</c:v>
                </c:pt>
                <c:pt idx="317">
                  <c:v>120.2421308884</c:v>
                </c:pt>
                <c:pt idx="318">
                  <c:v>121.56213088840001</c:v>
                </c:pt>
                <c:pt idx="319">
                  <c:v>122.18867381627101</c:v>
                </c:pt>
                <c:pt idx="320">
                  <c:v>122.752930019315</c:v>
                </c:pt>
                <c:pt idx="321">
                  <c:v>125.969580548034</c:v>
                </c:pt>
                <c:pt idx="322">
                  <c:v>125.953452536474</c:v>
                </c:pt>
                <c:pt idx="323">
                  <c:v>125.953452536474</c:v>
                </c:pt>
                <c:pt idx="324">
                  <c:v>125.953452536474</c:v>
                </c:pt>
                <c:pt idx="325">
                  <c:v>127.591218492903</c:v>
                </c:pt>
                <c:pt idx="326">
                  <c:v>121.594626660931</c:v>
                </c:pt>
                <c:pt idx="327">
                  <c:v>120.01911699044901</c:v>
                </c:pt>
                <c:pt idx="328">
                  <c:v>120.336977398646</c:v>
                </c:pt>
                <c:pt idx="329">
                  <c:v>110.06375859771499</c:v>
                </c:pt>
                <c:pt idx="330">
                  <c:v>110.06375859771499</c:v>
                </c:pt>
                <c:pt idx="331">
                  <c:v>110.06375859771499</c:v>
                </c:pt>
                <c:pt idx="332">
                  <c:v>110.924538571648</c:v>
                </c:pt>
                <c:pt idx="333">
                  <c:v>115.249626120001</c:v>
                </c:pt>
                <c:pt idx="334">
                  <c:v>121.767583070325</c:v>
                </c:pt>
                <c:pt idx="335">
                  <c:v>127.317609966915</c:v>
                </c:pt>
                <c:pt idx="336">
                  <c:v>126.648533160759</c:v>
                </c:pt>
                <c:pt idx="337">
                  <c:v>126.648533160759</c:v>
                </c:pt>
                <c:pt idx="338">
                  <c:v>126.648533160759</c:v>
                </c:pt>
                <c:pt idx="339">
                  <c:v>131.91695382626301</c:v>
                </c:pt>
                <c:pt idx="340">
                  <c:v>126.964810027422</c:v>
                </c:pt>
                <c:pt idx="341">
                  <c:v>131.98616199698901</c:v>
                </c:pt>
                <c:pt idx="342">
                  <c:v>131.08946129921901</c:v>
                </c:pt>
                <c:pt idx="343">
                  <c:v>138.47340365461801</c:v>
                </c:pt>
                <c:pt idx="344">
                  <c:v>138.47340365461801</c:v>
                </c:pt>
                <c:pt idx="345">
                  <c:v>138.47340365461801</c:v>
                </c:pt>
                <c:pt idx="346">
                  <c:v>139.981555031158</c:v>
                </c:pt>
                <c:pt idx="347">
                  <c:v>144.72723634563499</c:v>
                </c:pt>
                <c:pt idx="348">
                  <c:v>146.783919763266</c:v>
                </c:pt>
                <c:pt idx="349">
                  <c:v>147.50488595633001</c:v>
                </c:pt>
                <c:pt idx="350">
                  <c:v>142.461479987286</c:v>
                </c:pt>
                <c:pt idx="351">
                  <c:v>142.461479987286</c:v>
                </c:pt>
                <c:pt idx="352">
                  <c:v>142.461479987286</c:v>
                </c:pt>
                <c:pt idx="353">
                  <c:v>143.32509090987</c:v>
                </c:pt>
                <c:pt idx="354">
                  <c:v>135.93450929715399</c:v>
                </c:pt>
                <c:pt idx="355">
                  <c:v>133.35406832413599</c:v>
                </c:pt>
                <c:pt idx="356">
                  <c:v>137.27097484290999</c:v>
                </c:pt>
                <c:pt idx="357">
                  <c:v>143.29296249372399</c:v>
                </c:pt>
                <c:pt idx="358">
                  <c:v>143.29296249372399</c:v>
                </c:pt>
                <c:pt idx="359">
                  <c:v>143.29296249372399</c:v>
                </c:pt>
                <c:pt idx="360">
                  <c:v>152.57481243459</c:v>
                </c:pt>
                <c:pt idx="361">
                  <c:v>147.88787664538199</c:v>
                </c:pt>
                <c:pt idx="362">
                  <c:v>132.27877249281599</c:v>
                </c:pt>
                <c:pt idx="363">
                  <c:v>125.06718970057899</c:v>
                </c:pt>
                <c:pt idx="364">
                  <c:v>125.06718970057899</c:v>
                </c:pt>
                <c:pt idx="365">
                  <c:v>125.06718970057899</c:v>
                </c:pt>
                <c:pt idx="366">
                  <c:v>125.06718970057899</c:v>
                </c:pt>
                <c:pt idx="367">
                  <c:v>114.036382540758</c:v>
                </c:pt>
                <c:pt idx="368">
                  <c:v>108.985940364908</c:v>
                </c:pt>
                <c:pt idx="369">
                  <c:v>110.616259639189</c:v>
                </c:pt>
                <c:pt idx="370">
                  <c:v>114.19788735200299</c:v>
                </c:pt>
                <c:pt idx="371">
                  <c:v>110.76499107719501</c:v>
                </c:pt>
                <c:pt idx="372">
                  <c:v>110.76499107719501</c:v>
                </c:pt>
                <c:pt idx="373">
                  <c:v>110.76499107719501</c:v>
                </c:pt>
                <c:pt idx="374">
                  <c:v>122.757962164783</c:v>
                </c:pt>
                <c:pt idx="375">
                  <c:v>117.15228550784499</c:v>
                </c:pt>
                <c:pt idx="376">
                  <c:v>117.23976343419</c:v>
                </c:pt>
                <c:pt idx="377">
                  <c:v>122.18322631089301</c:v>
                </c:pt>
                <c:pt idx="378">
                  <c:v>118.40008283063401</c:v>
                </c:pt>
                <c:pt idx="379">
                  <c:v>118.40008283063401</c:v>
                </c:pt>
                <c:pt idx="380">
                  <c:v>118.40008283063401</c:v>
                </c:pt>
                <c:pt idx="381">
                  <c:v>123.457056166646</c:v>
                </c:pt>
                <c:pt idx="382">
                  <c:v>128.27901815515801</c:v>
                </c:pt>
                <c:pt idx="383">
                  <c:v>118.083932800631</c:v>
                </c:pt>
                <c:pt idx="384">
                  <c:v>128.18786409884399</c:v>
                </c:pt>
                <c:pt idx="385">
                  <c:v>144.68786409884399</c:v>
                </c:pt>
                <c:pt idx="386">
                  <c:v>144.68786409884399</c:v>
                </c:pt>
                <c:pt idx="387">
                  <c:v>144.68786409884399</c:v>
                </c:pt>
                <c:pt idx="388">
                  <c:v>142.34786409884401</c:v>
                </c:pt>
                <c:pt idx="389">
                  <c:v>141.12786409884399</c:v>
                </c:pt>
                <c:pt idx="390">
                  <c:v>133.16786409884401</c:v>
                </c:pt>
                <c:pt idx="391">
                  <c:v>131.707864098844</c:v>
                </c:pt>
                <c:pt idx="392">
                  <c:v>137.09786409884401</c:v>
                </c:pt>
                <c:pt idx="393">
                  <c:v>137.09786409884401</c:v>
                </c:pt>
                <c:pt idx="394">
                  <c:v>137.09786409884401</c:v>
                </c:pt>
                <c:pt idx="395">
                  <c:v>150.267864098844</c:v>
                </c:pt>
                <c:pt idx="396">
                  <c:v>150.19786409884401</c:v>
                </c:pt>
                <c:pt idx="397">
                  <c:v>150.19786409884401</c:v>
                </c:pt>
                <c:pt idx="398">
                  <c:v>150.19786409884401</c:v>
                </c:pt>
                <c:pt idx="399">
                  <c:v>150.19786409884401</c:v>
                </c:pt>
                <c:pt idx="400">
                  <c:v>150.19786409884401</c:v>
                </c:pt>
                <c:pt idx="401">
                  <c:v>150.19786409884401</c:v>
                </c:pt>
                <c:pt idx="402">
                  <c:v>152.02786409884399</c:v>
                </c:pt>
                <c:pt idx="403">
                  <c:v>154.017864098844</c:v>
                </c:pt>
                <c:pt idx="404">
                  <c:v>159.44786409884401</c:v>
                </c:pt>
                <c:pt idx="405">
                  <c:v>163.31786409884401</c:v>
                </c:pt>
                <c:pt idx="406">
                  <c:v>169.38786409884401</c:v>
                </c:pt>
                <c:pt idx="407">
                  <c:v>169.38786409884401</c:v>
                </c:pt>
                <c:pt idx="408">
                  <c:v>169.38786409884401</c:v>
                </c:pt>
                <c:pt idx="409">
                  <c:v>169.707864098844</c:v>
                </c:pt>
                <c:pt idx="410">
                  <c:v>162.837449197365</c:v>
                </c:pt>
                <c:pt idx="411">
                  <c:v>158.214633819987</c:v>
                </c:pt>
                <c:pt idx="412">
                  <c:v>156.13463381998699</c:v>
                </c:pt>
                <c:pt idx="413">
                  <c:v>162.19463381998699</c:v>
                </c:pt>
                <c:pt idx="414">
                  <c:v>162.19463381998699</c:v>
                </c:pt>
                <c:pt idx="415">
                  <c:v>162.19463381998699</c:v>
                </c:pt>
                <c:pt idx="416">
                  <c:v>161.04463381998701</c:v>
                </c:pt>
                <c:pt idx="417">
                  <c:v>150.65211626326399</c:v>
                </c:pt>
                <c:pt idx="418">
                  <c:v>150.43211626326399</c:v>
                </c:pt>
                <c:pt idx="419">
                  <c:v>146.62211626326399</c:v>
                </c:pt>
                <c:pt idx="420">
                  <c:v>149.12211626326399</c:v>
                </c:pt>
                <c:pt idx="421">
                  <c:v>149.12211626326399</c:v>
                </c:pt>
                <c:pt idx="422">
                  <c:v>149.12211626326399</c:v>
                </c:pt>
                <c:pt idx="423">
                  <c:v>145.642116263264</c:v>
                </c:pt>
                <c:pt idx="424">
                  <c:v>145.642116263264</c:v>
                </c:pt>
                <c:pt idx="425">
                  <c:v>144.68924115606899</c:v>
                </c:pt>
                <c:pt idx="426">
                  <c:v>161.206648880583</c:v>
                </c:pt>
                <c:pt idx="427">
                  <c:v>171.26664888058301</c:v>
                </c:pt>
                <c:pt idx="428">
                  <c:v>171.26664888058301</c:v>
                </c:pt>
                <c:pt idx="429">
                  <c:v>171.26664888058301</c:v>
                </c:pt>
                <c:pt idx="430">
                  <c:v>169.44664888058301</c:v>
                </c:pt>
                <c:pt idx="431">
                  <c:v>171.24723482892699</c:v>
                </c:pt>
                <c:pt idx="432">
                  <c:v>171.420888332842</c:v>
                </c:pt>
                <c:pt idx="433">
                  <c:v>168.852602779921</c:v>
                </c:pt>
                <c:pt idx="434">
                  <c:v>161.98353188183199</c:v>
                </c:pt>
                <c:pt idx="435">
                  <c:v>161.98353188183199</c:v>
                </c:pt>
                <c:pt idx="436">
                  <c:v>161.98353188183199</c:v>
                </c:pt>
                <c:pt idx="437">
                  <c:v>164.80353188183199</c:v>
                </c:pt>
                <c:pt idx="438">
                  <c:v>129.583096729045</c:v>
                </c:pt>
                <c:pt idx="439">
                  <c:v>129.583096729045</c:v>
                </c:pt>
                <c:pt idx="440">
                  <c:v>129.583096729045</c:v>
                </c:pt>
                <c:pt idx="441">
                  <c:v>129.583096729045</c:v>
                </c:pt>
                <c:pt idx="442">
                  <c:v>129.583096729045</c:v>
                </c:pt>
                <c:pt idx="443">
                  <c:v>129.583096729045</c:v>
                </c:pt>
                <c:pt idx="444">
                  <c:v>127.303096729045</c:v>
                </c:pt>
                <c:pt idx="445">
                  <c:v>133.95309622130699</c:v>
                </c:pt>
                <c:pt idx="446">
                  <c:v>135.961880555401</c:v>
                </c:pt>
                <c:pt idx="447">
                  <c:v>140.17179127355999</c:v>
                </c:pt>
                <c:pt idx="448">
                  <c:v>161.15411781122401</c:v>
                </c:pt>
                <c:pt idx="449">
                  <c:v>161.15411781122401</c:v>
                </c:pt>
                <c:pt idx="450">
                  <c:v>161.15411781122401</c:v>
                </c:pt>
                <c:pt idx="451">
                  <c:v>163.56447689288899</c:v>
                </c:pt>
                <c:pt idx="452">
                  <c:v>181.32348463500799</c:v>
                </c:pt>
                <c:pt idx="453">
                  <c:v>199.27472153506301</c:v>
                </c:pt>
                <c:pt idx="454">
                  <c:v>215.873352747903</c:v>
                </c:pt>
                <c:pt idx="455">
                  <c:v>228.05335274790301</c:v>
                </c:pt>
                <c:pt idx="456">
                  <c:v>228.05335274790301</c:v>
                </c:pt>
                <c:pt idx="457">
                  <c:v>228.05335274790301</c:v>
                </c:pt>
                <c:pt idx="458">
                  <c:v>224.47335274790299</c:v>
                </c:pt>
                <c:pt idx="459">
                  <c:v>223.79335274790299</c:v>
                </c:pt>
                <c:pt idx="460">
                  <c:v>224.89335274790301</c:v>
                </c:pt>
                <c:pt idx="461">
                  <c:v>221.343352747903</c:v>
                </c:pt>
                <c:pt idx="462">
                  <c:v>220.91335274790299</c:v>
                </c:pt>
                <c:pt idx="463">
                  <c:v>220.91335274790299</c:v>
                </c:pt>
                <c:pt idx="464">
                  <c:v>220.91335274790299</c:v>
                </c:pt>
                <c:pt idx="465">
                  <c:v>219.80335274790301</c:v>
                </c:pt>
                <c:pt idx="466">
                  <c:v>214.933352747903</c:v>
                </c:pt>
                <c:pt idx="467">
                  <c:v>215.10335274790299</c:v>
                </c:pt>
                <c:pt idx="468">
                  <c:v>213.23335274790301</c:v>
                </c:pt>
                <c:pt idx="469">
                  <c:v>212.17335274790301</c:v>
                </c:pt>
                <c:pt idx="470">
                  <c:v>212.17335274790301</c:v>
                </c:pt>
                <c:pt idx="471">
                  <c:v>212.17335274790301</c:v>
                </c:pt>
                <c:pt idx="472">
                  <c:v>213.523352747903</c:v>
                </c:pt>
                <c:pt idx="473">
                  <c:v>215.69335274790299</c:v>
                </c:pt>
                <c:pt idx="474">
                  <c:v>205.023352747903</c:v>
                </c:pt>
                <c:pt idx="475">
                  <c:v>202.273352747903</c:v>
                </c:pt>
                <c:pt idx="476">
                  <c:v>200.10335274790299</c:v>
                </c:pt>
                <c:pt idx="477">
                  <c:v>200.10335274790299</c:v>
                </c:pt>
                <c:pt idx="478">
                  <c:v>200.10335274790299</c:v>
                </c:pt>
                <c:pt idx="479">
                  <c:v>200.88335274790299</c:v>
                </c:pt>
                <c:pt idx="480">
                  <c:v>199.26335274790301</c:v>
                </c:pt>
                <c:pt idx="481">
                  <c:v>199.773352747903</c:v>
                </c:pt>
                <c:pt idx="482">
                  <c:v>198.813352747903</c:v>
                </c:pt>
                <c:pt idx="483">
                  <c:v>199.993352747903</c:v>
                </c:pt>
                <c:pt idx="484">
                  <c:v>199.993352747903</c:v>
                </c:pt>
                <c:pt idx="485">
                  <c:v>199.993352747903</c:v>
                </c:pt>
                <c:pt idx="486">
                  <c:v>195.70335274790301</c:v>
                </c:pt>
                <c:pt idx="487">
                  <c:v>195.20335274790301</c:v>
                </c:pt>
                <c:pt idx="488">
                  <c:v>197.963352747903</c:v>
                </c:pt>
                <c:pt idx="489">
                  <c:v>197.963352747903</c:v>
                </c:pt>
                <c:pt idx="490">
                  <c:v>211.54335274790299</c:v>
                </c:pt>
                <c:pt idx="491">
                  <c:v>211.54335274790299</c:v>
                </c:pt>
                <c:pt idx="492">
                  <c:v>211.54335274790299</c:v>
                </c:pt>
                <c:pt idx="493">
                  <c:v>213.963352747903</c:v>
                </c:pt>
                <c:pt idx="494">
                  <c:v>213.963352747903</c:v>
                </c:pt>
                <c:pt idx="495">
                  <c:v>212.59549547284399</c:v>
                </c:pt>
                <c:pt idx="496">
                  <c:v>211.39025663424101</c:v>
                </c:pt>
                <c:pt idx="497">
                  <c:v>213.237933593484</c:v>
                </c:pt>
                <c:pt idx="498">
                  <c:v>213.237933593484</c:v>
                </c:pt>
                <c:pt idx="499">
                  <c:v>213.237933593484</c:v>
                </c:pt>
                <c:pt idx="500">
                  <c:v>201.69314236737</c:v>
                </c:pt>
                <c:pt idx="501">
                  <c:v>200.351791345495</c:v>
                </c:pt>
                <c:pt idx="502">
                  <c:v>207.53179134549501</c:v>
                </c:pt>
                <c:pt idx="503">
                  <c:v>204.71179134549499</c:v>
                </c:pt>
                <c:pt idx="504">
                  <c:v>207.69179134549501</c:v>
                </c:pt>
                <c:pt idx="505">
                  <c:v>207.69179134549501</c:v>
                </c:pt>
                <c:pt idx="506">
                  <c:v>207.69179134549501</c:v>
                </c:pt>
                <c:pt idx="507">
                  <c:v>191.261791345495</c:v>
                </c:pt>
                <c:pt idx="508">
                  <c:v>191.87364180774401</c:v>
                </c:pt>
                <c:pt idx="509">
                  <c:v>179.93281570870801</c:v>
                </c:pt>
                <c:pt idx="510">
                  <c:v>198.13281570870799</c:v>
                </c:pt>
                <c:pt idx="511">
                  <c:v>202.912815708708</c:v>
                </c:pt>
                <c:pt idx="512">
                  <c:v>202.912815708708</c:v>
                </c:pt>
                <c:pt idx="513">
                  <c:v>202.912815708708</c:v>
                </c:pt>
                <c:pt idx="514">
                  <c:v>200.26281570870799</c:v>
                </c:pt>
                <c:pt idx="515">
                  <c:v>216.359072955209</c:v>
                </c:pt>
                <c:pt idx="516">
                  <c:v>216.54678177769401</c:v>
                </c:pt>
                <c:pt idx="517">
                  <c:v>219.980875094053</c:v>
                </c:pt>
                <c:pt idx="518">
                  <c:v>217.312898262544</c:v>
                </c:pt>
                <c:pt idx="519">
                  <c:v>217.312898262544</c:v>
                </c:pt>
                <c:pt idx="520">
                  <c:v>217.312898262544</c:v>
                </c:pt>
                <c:pt idx="521">
                  <c:v>217.312898262544</c:v>
                </c:pt>
                <c:pt idx="522">
                  <c:v>222.21045199650999</c:v>
                </c:pt>
                <c:pt idx="523">
                  <c:v>227.22727981291499</c:v>
                </c:pt>
                <c:pt idx="524">
                  <c:v>226.57825699118399</c:v>
                </c:pt>
                <c:pt idx="525">
                  <c:v>226.33790644298099</c:v>
                </c:pt>
                <c:pt idx="526">
                  <c:v>226.33790644298099</c:v>
                </c:pt>
                <c:pt idx="527">
                  <c:v>226.33790644298099</c:v>
                </c:pt>
                <c:pt idx="528">
                  <c:v>227.73136993408701</c:v>
                </c:pt>
                <c:pt idx="529">
                  <c:v>228.61680883166301</c:v>
                </c:pt>
                <c:pt idx="530">
                  <c:v>231.235067909881</c:v>
                </c:pt>
                <c:pt idx="531">
                  <c:v>230.68951191045599</c:v>
                </c:pt>
                <c:pt idx="532">
                  <c:v>226.939808681356</c:v>
                </c:pt>
                <c:pt idx="533">
                  <c:v>226.939808681356</c:v>
                </c:pt>
                <c:pt idx="534">
                  <c:v>226.939808681356</c:v>
                </c:pt>
                <c:pt idx="535">
                  <c:v>224.42183323207399</c:v>
                </c:pt>
                <c:pt idx="536">
                  <c:v>222.96268282446701</c:v>
                </c:pt>
                <c:pt idx="537">
                  <c:v>226.30286673070901</c:v>
                </c:pt>
                <c:pt idx="538">
                  <c:v>227.91963109986099</c:v>
                </c:pt>
                <c:pt idx="539">
                  <c:v>225.44693944689999</c:v>
                </c:pt>
                <c:pt idx="540">
                  <c:v>225.44693944689999</c:v>
                </c:pt>
                <c:pt idx="541">
                  <c:v>225.44693944689999</c:v>
                </c:pt>
                <c:pt idx="542">
                  <c:v>229.64281444448699</c:v>
                </c:pt>
                <c:pt idx="543">
                  <c:v>223.788408433001</c:v>
                </c:pt>
                <c:pt idx="544">
                  <c:v>228.45463491473799</c:v>
                </c:pt>
                <c:pt idx="545">
                  <c:v>233.034762800972</c:v>
                </c:pt>
                <c:pt idx="546">
                  <c:v>233.26940983005699</c:v>
                </c:pt>
                <c:pt idx="547">
                  <c:v>233.26940983005699</c:v>
                </c:pt>
                <c:pt idx="548">
                  <c:v>233.26940983005699</c:v>
                </c:pt>
                <c:pt idx="549">
                  <c:v>231.33771461140799</c:v>
                </c:pt>
                <c:pt idx="550">
                  <c:v>245.479189447148</c:v>
                </c:pt>
                <c:pt idx="551">
                  <c:v>252.08762630335301</c:v>
                </c:pt>
                <c:pt idx="552">
                  <c:v>256.56738871030302</c:v>
                </c:pt>
                <c:pt idx="553">
                  <c:v>256.12698802781199</c:v>
                </c:pt>
                <c:pt idx="554">
                  <c:v>256.12698802781199</c:v>
                </c:pt>
                <c:pt idx="555">
                  <c:v>256.12698802781199</c:v>
                </c:pt>
                <c:pt idx="556">
                  <c:v>255.31272248942301</c:v>
                </c:pt>
                <c:pt idx="557">
                  <c:v>251.81029389508299</c:v>
                </c:pt>
                <c:pt idx="558">
                  <c:v>249.62911579475099</c:v>
                </c:pt>
                <c:pt idx="559">
                  <c:v>250.44771837470699</c:v>
                </c:pt>
                <c:pt idx="560">
                  <c:v>248.998683645688</c:v>
                </c:pt>
                <c:pt idx="561">
                  <c:v>248.998683645688</c:v>
                </c:pt>
                <c:pt idx="562">
                  <c:v>248.998683645688</c:v>
                </c:pt>
                <c:pt idx="563">
                  <c:v>255.120570784428</c:v>
                </c:pt>
                <c:pt idx="564">
                  <c:v>256.92057078442798</c:v>
                </c:pt>
                <c:pt idx="565">
                  <c:v>256.88057078442802</c:v>
                </c:pt>
                <c:pt idx="566">
                  <c:v>261.11057078442798</c:v>
                </c:pt>
                <c:pt idx="567">
                  <c:v>259.60057078442799</c:v>
                </c:pt>
                <c:pt idx="568">
                  <c:v>259.60057078442799</c:v>
                </c:pt>
                <c:pt idx="569">
                  <c:v>259.60057078442799</c:v>
                </c:pt>
                <c:pt idx="570">
                  <c:v>263.45057078442801</c:v>
                </c:pt>
                <c:pt idx="571">
                  <c:v>262.63057078442802</c:v>
                </c:pt>
                <c:pt idx="572">
                  <c:v>263.32057078442801</c:v>
                </c:pt>
                <c:pt idx="573">
                  <c:v>267.98057078442798</c:v>
                </c:pt>
                <c:pt idx="574">
                  <c:v>270.68057078442803</c:v>
                </c:pt>
                <c:pt idx="575">
                  <c:v>270.68057078442803</c:v>
                </c:pt>
                <c:pt idx="576">
                  <c:v>270.68057078442803</c:v>
                </c:pt>
                <c:pt idx="577">
                  <c:v>265.12057078442803</c:v>
                </c:pt>
                <c:pt idx="578">
                  <c:v>265.210570784428</c:v>
                </c:pt>
                <c:pt idx="579">
                  <c:v>263.090570784428</c:v>
                </c:pt>
                <c:pt idx="580">
                  <c:v>287.87057078442803</c:v>
                </c:pt>
                <c:pt idx="581">
                  <c:v>507.05057078442798</c:v>
                </c:pt>
                <c:pt idx="582">
                  <c:v>507.05057078442798</c:v>
                </c:pt>
                <c:pt idx="583">
                  <c:v>507.05057078442798</c:v>
                </c:pt>
                <c:pt idx="584">
                  <c:v>798.31057078442495</c:v>
                </c:pt>
                <c:pt idx="585">
                  <c:v>1075.2233201603899</c:v>
                </c:pt>
                <c:pt idx="586">
                  <c:v>1075.7433201603901</c:v>
                </c:pt>
                <c:pt idx="587">
                  <c:v>1078.64332016039</c:v>
                </c:pt>
                <c:pt idx="588">
                  <c:v>1080.0433201603901</c:v>
                </c:pt>
                <c:pt idx="589">
                  <c:v>1080.0433201603901</c:v>
                </c:pt>
                <c:pt idx="590">
                  <c:v>1080.0433201603901</c:v>
                </c:pt>
                <c:pt idx="591">
                  <c:v>1080.0433201603901</c:v>
                </c:pt>
                <c:pt idx="592">
                  <c:v>1091.7633201603901</c:v>
                </c:pt>
                <c:pt idx="593">
                  <c:v>1095.36332016039</c:v>
                </c:pt>
                <c:pt idx="594">
                  <c:v>1073.31332016039</c:v>
                </c:pt>
                <c:pt idx="595">
                  <c:v>1073.31332016039</c:v>
                </c:pt>
                <c:pt idx="596">
                  <c:v>1073.31332016039</c:v>
                </c:pt>
                <c:pt idx="597">
                  <c:v>1073.31332016039</c:v>
                </c:pt>
                <c:pt idx="598">
                  <c:v>1073.31332016039</c:v>
                </c:pt>
                <c:pt idx="599">
                  <c:v>1109.72799945104</c:v>
                </c:pt>
                <c:pt idx="600">
                  <c:v>1096.1510248524</c:v>
                </c:pt>
                <c:pt idx="601">
                  <c:v>1095.17060715204</c:v>
                </c:pt>
                <c:pt idx="602">
                  <c:v>1099.0541529469399</c:v>
                </c:pt>
                <c:pt idx="603">
                  <c:v>1099.0541529469399</c:v>
                </c:pt>
                <c:pt idx="604">
                  <c:v>1099.0541529469399</c:v>
                </c:pt>
                <c:pt idx="605">
                  <c:v>1143.49094653213</c:v>
                </c:pt>
                <c:pt idx="606">
                  <c:v>1176.0901269364199</c:v>
                </c:pt>
                <c:pt idx="607">
                  <c:v>1198.55451660418</c:v>
                </c:pt>
                <c:pt idx="608">
                  <c:v>1201.9420653203299</c:v>
                </c:pt>
                <c:pt idx="609">
                  <c:v>1198.3671480225</c:v>
                </c:pt>
                <c:pt idx="610">
                  <c:v>1198.3671480225</c:v>
                </c:pt>
                <c:pt idx="611">
                  <c:v>1198.3671480225</c:v>
                </c:pt>
                <c:pt idx="612">
                  <c:v>1180.4300405696599</c:v>
                </c:pt>
                <c:pt idx="613">
                  <c:v>1140.40858312456</c:v>
                </c:pt>
                <c:pt idx="614">
                  <c:v>1139.0451441718201</c:v>
                </c:pt>
                <c:pt idx="615">
                  <c:v>1153.16141822744</c:v>
                </c:pt>
                <c:pt idx="616">
                  <c:v>1149.3749290150099</c:v>
                </c:pt>
                <c:pt idx="617">
                  <c:v>1149.3749290150099</c:v>
                </c:pt>
                <c:pt idx="618">
                  <c:v>1149.3749290150099</c:v>
                </c:pt>
                <c:pt idx="619">
                  <c:v>1149.3749290150099</c:v>
                </c:pt>
                <c:pt idx="620">
                  <c:v>1149.3749290150099</c:v>
                </c:pt>
                <c:pt idx="621">
                  <c:v>1146.9216181551801</c:v>
                </c:pt>
                <c:pt idx="622">
                  <c:v>1148.8960494625501</c:v>
                </c:pt>
                <c:pt idx="623">
                  <c:v>1158.9929043710699</c:v>
                </c:pt>
                <c:pt idx="624">
                  <c:v>1158.9929043710699</c:v>
                </c:pt>
                <c:pt idx="625">
                  <c:v>1158.9929043710699</c:v>
                </c:pt>
                <c:pt idx="626">
                  <c:v>1162.4510434854401</c:v>
                </c:pt>
                <c:pt idx="627">
                  <c:v>1146.9282439036999</c:v>
                </c:pt>
                <c:pt idx="628">
                  <c:v>1149.298497842</c:v>
                </c:pt>
                <c:pt idx="629">
                  <c:v>1157.14101713843</c:v>
                </c:pt>
                <c:pt idx="630">
                  <c:v>1112.43247089031</c:v>
                </c:pt>
                <c:pt idx="631">
                  <c:v>1112.43247089031</c:v>
                </c:pt>
                <c:pt idx="632">
                  <c:v>1112.43247089031</c:v>
                </c:pt>
                <c:pt idx="633">
                  <c:v>1114.3885217219199</c:v>
                </c:pt>
                <c:pt idx="634">
                  <c:v>1152.1267182179299</c:v>
                </c:pt>
                <c:pt idx="635">
                  <c:v>1148.7296897174001</c:v>
                </c:pt>
                <c:pt idx="636">
                  <c:v>1160.3716691602799</c:v>
                </c:pt>
                <c:pt idx="637">
                  <c:v>1165.1994949193499</c:v>
                </c:pt>
                <c:pt idx="638">
                  <c:v>1165.1994949193499</c:v>
                </c:pt>
                <c:pt idx="639">
                  <c:v>1165.1994949193499</c:v>
                </c:pt>
                <c:pt idx="640">
                  <c:v>1165.1994949193499</c:v>
                </c:pt>
                <c:pt idx="641">
                  <c:v>1160.74040157276</c:v>
                </c:pt>
                <c:pt idx="642">
                  <c:v>1153.57850349929</c:v>
                </c:pt>
                <c:pt idx="643">
                  <c:v>1169.2097359775</c:v>
                </c:pt>
                <c:pt idx="644">
                  <c:v>1177.20877136271</c:v>
                </c:pt>
                <c:pt idx="645">
                  <c:v>1177.20877136271</c:v>
                </c:pt>
                <c:pt idx="646">
                  <c:v>1177.20877136271</c:v>
                </c:pt>
                <c:pt idx="647">
                  <c:v>1186.4706381444801</c:v>
                </c:pt>
                <c:pt idx="648">
                  <c:v>1212.5701178153599</c:v>
                </c:pt>
                <c:pt idx="649">
                  <c:v>1230.23392335115</c:v>
                </c:pt>
                <c:pt idx="650">
                  <c:v>1245.7918454104099</c:v>
                </c:pt>
                <c:pt idx="651">
                  <c:v>1251.3318454104101</c:v>
                </c:pt>
                <c:pt idx="652">
                  <c:v>1251.3318454104101</c:v>
                </c:pt>
                <c:pt idx="653">
                  <c:v>1251.3318454104101</c:v>
                </c:pt>
                <c:pt idx="654">
                  <c:v>1258.7918454104099</c:v>
                </c:pt>
                <c:pt idx="655">
                  <c:v>1210.82802663798</c:v>
                </c:pt>
                <c:pt idx="656">
                  <c:v>1214.58136921238</c:v>
                </c:pt>
                <c:pt idx="657">
                  <c:v>1200.2749668997001</c:v>
                </c:pt>
                <c:pt idx="658">
                  <c:v>1209.49263721137</c:v>
                </c:pt>
                <c:pt idx="659">
                  <c:v>1209.49263721137</c:v>
                </c:pt>
                <c:pt idx="660">
                  <c:v>1209.49263721137</c:v>
                </c:pt>
                <c:pt idx="661">
                  <c:v>1211.5581527547499</c:v>
                </c:pt>
                <c:pt idx="662">
                  <c:v>1206.20262904946</c:v>
                </c:pt>
                <c:pt idx="663">
                  <c:v>1206.6035869677501</c:v>
                </c:pt>
                <c:pt idx="664">
                  <c:v>1233.3484747268899</c:v>
                </c:pt>
                <c:pt idx="665">
                  <c:v>1237.9675901732601</c:v>
                </c:pt>
                <c:pt idx="666">
                  <c:v>1237.9675901732601</c:v>
                </c:pt>
                <c:pt idx="667">
                  <c:v>1237.9675901732601</c:v>
                </c:pt>
                <c:pt idx="668">
                  <c:v>1237.6475901732699</c:v>
                </c:pt>
                <c:pt idx="669">
                  <c:v>1235.4875901732701</c:v>
                </c:pt>
                <c:pt idx="670">
                  <c:v>1231.1675901732699</c:v>
                </c:pt>
                <c:pt idx="671">
                  <c:v>1236.1675901732699</c:v>
                </c:pt>
                <c:pt idx="672">
                  <c:v>1238.6575901732699</c:v>
                </c:pt>
                <c:pt idx="673">
                  <c:v>1238.6575901732699</c:v>
                </c:pt>
                <c:pt idx="674">
                  <c:v>1238.6575901732699</c:v>
                </c:pt>
                <c:pt idx="675">
                  <c:v>1246.4275901732699</c:v>
                </c:pt>
                <c:pt idx="676">
                  <c:v>1248.8945104065101</c:v>
                </c:pt>
                <c:pt idx="677">
                  <c:v>1259.1085155163701</c:v>
                </c:pt>
                <c:pt idx="678">
                  <c:v>1243.25546954623</c:v>
                </c:pt>
                <c:pt idx="679">
                  <c:v>1258.1951279818099</c:v>
                </c:pt>
                <c:pt idx="680">
                  <c:v>1258.1951279818099</c:v>
                </c:pt>
                <c:pt idx="681">
                  <c:v>1258.1951279818099</c:v>
                </c:pt>
                <c:pt idx="682">
                  <c:v>1263.0581775881501</c:v>
                </c:pt>
                <c:pt idx="683">
                  <c:v>1257.9343672960199</c:v>
                </c:pt>
                <c:pt idx="684">
                  <c:v>1261.49920388072</c:v>
                </c:pt>
                <c:pt idx="685">
                  <c:v>1250.6502298995099</c:v>
                </c:pt>
                <c:pt idx="686">
                  <c:v>1241.09170892214</c:v>
                </c:pt>
                <c:pt idx="687">
                  <c:v>1241.09170892214</c:v>
                </c:pt>
                <c:pt idx="688">
                  <c:v>1241.09170892214</c:v>
                </c:pt>
                <c:pt idx="689">
                  <c:v>1235.64311362899</c:v>
                </c:pt>
                <c:pt idx="690">
                  <c:v>1234.57114304931</c:v>
                </c:pt>
                <c:pt idx="691">
                  <c:v>1211.8073060634499</c:v>
                </c:pt>
                <c:pt idx="692">
                  <c:v>1245.8052440711299</c:v>
                </c:pt>
                <c:pt idx="693">
                  <c:v>1231.15538212199</c:v>
                </c:pt>
                <c:pt idx="694">
                  <c:v>1231.15538212199</c:v>
                </c:pt>
                <c:pt idx="695">
                  <c:v>1231.15538212199</c:v>
                </c:pt>
                <c:pt idx="696">
                  <c:v>1306.51359965801</c:v>
                </c:pt>
                <c:pt idx="697">
                  <c:v>1354.1535996580101</c:v>
                </c:pt>
                <c:pt idx="698">
                  <c:v>1349.1235996580101</c:v>
                </c:pt>
                <c:pt idx="699">
                  <c:v>1366.28359965801</c:v>
                </c:pt>
                <c:pt idx="700">
                  <c:v>1376.4335996580101</c:v>
                </c:pt>
                <c:pt idx="701">
                  <c:v>1376.4335996580101</c:v>
                </c:pt>
                <c:pt idx="702">
                  <c:v>1376.4335996580101</c:v>
                </c:pt>
                <c:pt idx="703">
                  <c:v>1373.8835996580101</c:v>
                </c:pt>
                <c:pt idx="704">
                  <c:v>1367.83164822035</c:v>
                </c:pt>
                <c:pt idx="705">
                  <c:v>1355.5236561670599</c:v>
                </c:pt>
                <c:pt idx="706">
                  <c:v>1370.0898720632899</c:v>
                </c:pt>
                <c:pt idx="707">
                  <c:v>1367.2444445480101</c:v>
                </c:pt>
                <c:pt idx="708">
                  <c:v>1367.2444445480101</c:v>
                </c:pt>
                <c:pt idx="709">
                  <c:v>1367.2444445480101</c:v>
                </c:pt>
                <c:pt idx="710">
                  <c:v>1408.55066469401</c:v>
                </c:pt>
                <c:pt idx="711">
                  <c:v>1414.7481802874599</c:v>
                </c:pt>
                <c:pt idx="712">
                  <c:v>1437.09493950812</c:v>
                </c:pt>
                <c:pt idx="713">
                  <c:v>1414.88068668035</c:v>
                </c:pt>
                <c:pt idx="714">
                  <c:v>1438.1968708812001</c:v>
                </c:pt>
                <c:pt idx="715">
                  <c:v>1438.1968708812001</c:v>
                </c:pt>
                <c:pt idx="716">
                  <c:v>1438.1968708812001</c:v>
                </c:pt>
                <c:pt idx="717">
                  <c:v>1423.4250967007099</c:v>
                </c:pt>
                <c:pt idx="718">
                  <c:v>1437.63977787918</c:v>
                </c:pt>
                <c:pt idx="719">
                  <c:v>1486.6901391343099</c:v>
                </c:pt>
                <c:pt idx="720">
                  <c:v>1491.54355803307</c:v>
                </c:pt>
                <c:pt idx="721">
                  <c:v>1500.5680106176101</c:v>
                </c:pt>
                <c:pt idx="722">
                  <c:v>1500.5680106176101</c:v>
                </c:pt>
                <c:pt idx="723">
                  <c:v>1500.5680106176101</c:v>
                </c:pt>
                <c:pt idx="724">
                  <c:v>1505.5507835523399</c:v>
                </c:pt>
                <c:pt idx="725">
                  <c:v>1492.3437866082199</c:v>
                </c:pt>
                <c:pt idx="726">
                  <c:v>1496.9759930999601</c:v>
                </c:pt>
                <c:pt idx="727">
                  <c:v>1500.52507596889</c:v>
                </c:pt>
                <c:pt idx="728">
                  <c:v>1500.52507596889</c:v>
                </c:pt>
                <c:pt idx="729">
                  <c:v>1500.52507596889</c:v>
                </c:pt>
                <c:pt idx="730">
                  <c:v>1500.52507596889</c:v>
                </c:pt>
                <c:pt idx="731">
                  <c:v>1509.4875087876701</c:v>
                </c:pt>
                <c:pt idx="732">
                  <c:v>1512.0604080354899</c:v>
                </c:pt>
                <c:pt idx="733">
                  <c:v>1514.0783944774</c:v>
                </c:pt>
                <c:pt idx="734">
                  <c:v>1519.53395497924</c:v>
                </c:pt>
                <c:pt idx="735">
                  <c:v>1525.53006145734</c:v>
                </c:pt>
                <c:pt idx="736">
                  <c:v>1525.53006145734</c:v>
                </c:pt>
                <c:pt idx="737">
                  <c:v>1525.53006145734</c:v>
                </c:pt>
                <c:pt idx="738">
                  <c:v>1531.9752614761301</c:v>
                </c:pt>
                <c:pt idx="739">
                  <c:v>1570.6222096649201</c:v>
                </c:pt>
                <c:pt idx="740">
                  <c:v>1584.4596286297699</c:v>
                </c:pt>
                <c:pt idx="741">
                  <c:v>1593.7703171547801</c:v>
                </c:pt>
                <c:pt idx="742">
                  <c:v>1605.38602438101</c:v>
                </c:pt>
                <c:pt idx="743">
                  <c:v>1605.38602438101</c:v>
                </c:pt>
                <c:pt idx="744">
                  <c:v>1605.38602438101</c:v>
                </c:pt>
                <c:pt idx="745">
                  <c:v>1601.4956467303</c:v>
                </c:pt>
                <c:pt idx="746">
                  <c:v>1615.1160344697</c:v>
                </c:pt>
                <c:pt idx="747">
                  <c:v>1612.6033660195701</c:v>
                </c:pt>
                <c:pt idx="748">
                  <c:v>1610.15207513069</c:v>
                </c:pt>
                <c:pt idx="749">
                  <c:v>1629.22682279074</c:v>
                </c:pt>
                <c:pt idx="750">
                  <c:v>1629.22682279074</c:v>
                </c:pt>
                <c:pt idx="751">
                  <c:v>1629.22682279074</c:v>
                </c:pt>
                <c:pt idx="752">
                  <c:v>1629.22682279074</c:v>
                </c:pt>
                <c:pt idx="753">
                  <c:v>1629.22682279074</c:v>
                </c:pt>
                <c:pt idx="754">
                  <c:v>1641.1441127499299</c:v>
                </c:pt>
                <c:pt idx="755">
                  <c:v>1641.93314867189</c:v>
                </c:pt>
                <c:pt idx="756">
                  <c:v>1635.9340644839599</c:v>
                </c:pt>
                <c:pt idx="757">
                  <c:v>1635.9340644839599</c:v>
                </c:pt>
                <c:pt idx="758">
                  <c:v>1635.9340644839599</c:v>
                </c:pt>
                <c:pt idx="759">
                  <c:v>1643.9029923601199</c:v>
                </c:pt>
                <c:pt idx="760">
                  <c:v>1643.5454727227</c:v>
                </c:pt>
                <c:pt idx="761">
                  <c:v>1645.0793198045901</c:v>
                </c:pt>
                <c:pt idx="762">
                  <c:v>1636.1166816211</c:v>
                </c:pt>
                <c:pt idx="763">
                  <c:v>1646.1150785244399</c:v>
                </c:pt>
                <c:pt idx="764">
                  <c:v>1646.1150785244399</c:v>
                </c:pt>
                <c:pt idx="765">
                  <c:v>1646.1150785244399</c:v>
                </c:pt>
                <c:pt idx="766">
                  <c:v>1644.51982730895</c:v>
                </c:pt>
                <c:pt idx="767">
                  <c:v>1640.5880307197899</c:v>
                </c:pt>
                <c:pt idx="768">
                  <c:v>1633.6662422151101</c:v>
                </c:pt>
                <c:pt idx="769">
                  <c:v>1621.59242129769</c:v>
                </c:pt>
                <c:pt idx="770">
                  <c:v>1646.20227916924</c:v>
                </c:pt>
                <c:pt idx="771">
                  <c:v>1646.20227916924</c:v>
                </c:pt>
                <c:pt idx="772">
                  <c:v>1646.20227916924</c:v>
                </c:pt>
                <c:pt idx="773">
                  <c:v>1649.42044198127</c:v>
                </c:pt>
                <c:pt idx="774">
                  <c:v>1657.93461072267</c:v>
                </c:pt>
                <c:pt idx="775">
                  <c:v>1650.3251937758901</c:v>
                </c:pt>
                <c:pt idx="776">
                  <c:v>1662.6241548969199</c:v>
                </c:pt>
                <c:pt idx="777">
                  <c:v>1647.28034531045</c:v>
                </c:pt>
                <c:pt idx="778">
                  <c:v>1647.28034531045</c:v>
                </c:pt>
                <c:pt idx="779">
                  <c:v>1647.28034531045</c:v>
                </c:pt>
                <c:pt idx="780">
                  <c:v>1648.08365817703</c:v>
                </c:pt>
                <c:pt idx="781">
                  <c:v>1647.6877537103701</c:v>
                </c:pt>
                <c:pt idx="782">
                  <c:v>1647.02437876715</c:v>
                </c:pt>
                <c:pt idx="783">
                  <c:v>1667.22485567797</c:v>
                </c:pt>
                <c:pt idx="784">
                  <c:v>1663.8345259207299</c:v>
                </c:pt>
                <c:pt idx="785">
                  <c:v>1663.8345259207299</c:v>
                </c:pt>
                <c:pt idx="786">
                  <c:v>1663.8345259207299</c:v>
                </c:pt>
                <c:pt idx="787">
                  <c:v>1687.2636833481699</c:v>
                </c:pt>
                <c:pt idx="788">
                  <c:v>1685.1405636397201</c:v>
                </c:pt>
                <c:pt idx="789">
                  <c:v>1677.92892115736</c:v>
                </c:pt>
                <c:pt idx="790">
                  <c:v>1677.92892115736</c:v>
                </c:pt>
                <c:pt idx="791">
                  <c:v>1683.2783774141201</c:v>
                </c:pt>
                <c:pt idx="792">
                  <c:v>1683.2783774141201</c:v>
                </c:pt>
                <c:pt idx="793">
                  <c:v>1683.2783774141201</c:v>
                </c:pt>
                <c:pt idx="794">
                  <c:v>1710.12006546573</c:v>
                </c:pt>
                <c:pt idx="795">
                  <c:v>1716.53229152828</c:v>
                </c:pt>
                <c:pt idx="796">
                  <c:v>1714.8466454736599</c:v>
                </c:pt>
                <c:pt idx="797">
                  <c:v>1722.3081826062701</c:v>
                </c:pt>
                <c:pt idx="798">
                  <c:v>1725.1801229428299</c:v>
                </c:pt>
                <c:pt idx="799">
                  <c:v>1725.1801229428299</c:v>
                </c:pt>
                <c:pt idx="800">
                  <c:v>1725.1801229428299</c:v>
                </c:pt>
                <c:pt idx="801">
                  <c:v>1733.30322635523</c:v>
                </c:pt>
                <c:pt idx="802">
                  <c:v>1737.1440145136701</c:v>
                </c:pt>
                <c:pt idx="803">
                  <c:v>1732.5835127990199</c:v>
                </c:pt>
                <c:pt idx="804">
                  <c:v>1730.0442517367701</c:v>
                </c:pt>
                <c:pt idx="805">
                  <c:v>1737.2439986781001</c:v>
                </c:pt>
                <c:pt idx="806">
                  <c:v>1737.2439986781001</c:v>
                </c:pt>
                <c:pt idx="807">
                  <c:v>1737.2439986781001</c:v>
                </c:pt>
                <c:pt idx="808">
                  <c:v>1739.0979515158199</c:v>
                </c:pt>
                <c:pt idx="809">
                  <c:v>1738.81646918813</c:v>
                </c:pt>
                <c:pt idx="810">
                  <c:v>1747.4957505007501</c:v>
                </c:pt>
                <c:pt idx="811">
                  <c:v>1750.8939109369001</c:v>
                </c:pt>
                <c:pt idx="812">
                  <c:v>1751.2764165425999</c:v>
                </c:pt>
                <c:pt idx="813">
                  <c:v>1751.2764165425999</c:v>
                </c:pt>
                <c:pt idx="814">
                  <c:v>1751.2764165425999</c:v>
                </c:pt>
                <c:pt idx="815">
                  <c:v>1759.1276960601699</c:v>
                </c:pt>
                <c:pt idx="816">
                  <c:v>1759.6052381362499</c:v>
                </c:pt>
                <c:pt idx="817">
                  <c:v>1765.2612080400399</c:v>
                </c:pt>
                <c:pt idx="818">
                  <c:v>1764.8460897161999</c:v>
                </c:pt>
                <c:pt idx="819">
                  <c:v>1767.90970693078</c:v>
                </c:pt>
                <c:pt idx="820">
                  <c:v>1767.90970693078</c:v>
                </c:pt>
                <c:pt idx="821">
                  <c:v>1767.90970693078</c:v>
                </c:pt>
                <c:pt idx="822">
                  <c:v>1779.0814860484199</c:v>
                </c:pt>
                <c:pt idx="823">
                  <c:v>1781.42394408473</c:v>
                </c:pt>
                <c:pt idx="824">
                  <c:v>1786.1933366495</c:v>
                </c:pt>
                <c:pt idx="825">
                  <c:v>1788.6733366495</c:v>
                </c:pt>
                <c:pt idx="826">
                  <c:v>1796.0133366494999</c:v>
                </c:pt>
                <c:pt idx="827">
                  <c:v>1796.0133366494999</c:v>
                </c:pt>
                <c:pt idx="828">
                  <c:v>1796.0133366494999</c:v>
                </c:pt>
                <c:pt idx="829">
                  <c:v>1792.5733366495001</c:v>
                </c:pt>
                <c:pt idx="830">
                  <c:v>1794.8033366494999</c:v>
                </c:pt>
                <c:pt idx="831">
                  <c:v>1794.8033366494999</c:v>
                </c:pt>
                <c:pt idx="832">
                  <c:v>1795.5633366494999</c:v>
                </c:pt>
                <c:pt idx="833">
                  <c:v>1806.7133366495</c:v>
                </c:pt>
                <c:pt idx="834">
                  <c:v>1806.7133366495</c:v>
                </c:pt>
                <c:pt idx="835">
                  <c:v>1806.7133366495</c:v>
                </c:pt>
                <c:pt idx="836">
                  <c:v>1810.0833366495001</c:v>
                </c:pt>
                <c:pt idx="837">
                  <c:v>1813.9133366495</c:v>
                </c:pt>
                <c:pt idx="838">
                  <c:v>1820.1833366495</c:v>
                </c:pt>
                <c:pt idx="839">
                  <c:v>1823.4133366495</c:v>
                </c:pt>
                <c:pt idx="840">
                  <c:v>1828.6233366495001</c:v>
                </c:pt>
                <c:pt idx="841">
                  <c:v>1828.6233366495001</c:v>
                </c:pt>
                <c:pt idx="842">
                  <c:v>1828.6233366495001</c:v>
                </c:pt>
                <c:pt idx="843">
                  <c:v>1829.5733366495001</c:v>
                </c:pt>
                <c:pt idx="844">
                  <c:v>1827.5133366494999</c:v>
                </c:pt>
                <c:pt idx="845">
                  <c:v>1828.8433366495001</c:v>
                </c:pt>
                <c:pt idx="846">
                  <c:v>1829.8433366495001</c:v>
                </c:pt>
                <c:pt idx="847">
                  <c:v>1827.6733366495</c:v>
                </c:pt>
                <c:pt idx="848">
                  <c:v>1827.6733366495</c:v>
                </c:pt>
                <c:pt idx="849">
                  <c:v>1827.6733366495</c:v>
                </c:pt>
                <c:pt idx="850">
                  <c:v>1832.0933366495001</c:v>
                </c:pt>
                <c:pt idx="851">
                  <c:v>1832.0933366495001</c:v>
                </c:pt>
                <c:pt idx="852">
                  <c:v>1834.6533366495</c:v>
                </c:pt>
                <c:pt idx="853">
                  <c:v>1837.1633366495</c:v>
                </c:pt>
                <c:pt idx="854">
                  <c:v>1839.5133366494999</c:v>
                </c:pt>
                <c:pt idx="855">
                  <c:v>1839.5133366494999</c:v>
                </c:pt>
                <c:pt idx="856">
                  <c:v>1839.5133366494999</c:v>
                </c:pt>
                <c:pt idx="857">
                  <c:v>1834.3533366495001</c:v>
                </c:pt>
                <c:pt idx="858">
                  <c:v>1839.5978358063101</c:v>
                </c:pt>
                <c:pt idx="859">
                  <c:v>1838.1016662940101</c:v>
                </c:pt>
                <c:pt idx="860">
                  <c:v>1839.7368211293599</c:v>
                </c:pt>
                <c:pt idx="861">
                  <c:v>1834.7003062729</c:v>
                </c:pt>
                <c:pt idx="862">
                  <c:v>1834.7003062729</c:v>
                </c:pt>
                <c:pt idx="863">
                  <c:v>1834.7003062729</c:v>
                </c:pt>
                <c:pt idx="864">
                  <c:v>1835.12375247712</c:v>
                </c:pt>
                <c:pt idx="865">
                  <c:v>1830.5107581989</c:v>
                </c:pt>
                <c:pt idx="866">
                  <c:v>1801.0647744006401</c:v>
                </c:pt>
                <c:pt idx="867">
                  <c:v>1801.0647744006401</c:v>
                </c:pt>
                <c:pt idx="868">
                  <c:v>1801.0647744006401</c:v>
                </c:pt>
                <c:pt idx="869">
                  <c:v>1801.0647744006401</c:v>
                </c:pt>
                <c:pt idx="870">
                  <c:v>1801.0647744006401</c:v>
                </c:pt>
                <c:pt idx="871">
                  <c:v>1801.0647744006401</c:v>
                </c:pt>
                <c:pt idx="872">
                  <c:v>1814.14477440064</c:v>
                </c:pt>
                <c:pt idx="873">
                  <c:v>1799.9847744006399</c:v>
                </c:pt>
                <c:pt idx="874">
                  <c:v>1800.68477440064</c:v>
                </c:pt>
                <c:pt idx="875">
                  <c:v>1813.3147744006401</c:v>
                </c:pt>
                <c:pt idx="876">
                  <c:v>1813.3147744006401</c:v>
                </c:pt>
                <c:pt idx="877">
                  <c:v>1813.3147744006401</c:v>
                </c:pt>
                <c:pt idx="878">
                  <c:v>1813.3147744006401</c:v>
                </c:pt>
                <c:pt idx="879">
                  <c:v>1834.40477440064</c:v>
                </c:pt>
                <c:pt idx="880">
                  <c:v>1832.4847744006399</c:v>
                </c:pt>
                <c:pt idx="881">
                  <c:v>1829.96477440064</c:v>
                </c:pt>
                <c:pt idx="882">
                  <c:v>1827.71477440064</c:v>
                </c:pt>
                <c:pt idx="883">
                  <c:v>1827.71477440064</c:v>
                </c:pt>
                <c:pt idx="884">
                  <c:v>1827.71477440064</c:v>
                </c:pt>
                <c:pt idx="885">
                  <c:v>1801.64477440064</c:v>
                </c:pt>
                <c:pt idx="886">
                  <c:v>1822.9093287615401</c:v>
                </c:pt>
                <c:pt idx="887">
                  <c:v>1822.9093287615401</c:v>
                </c:pt>
                <c:pt idx="888">
                  <c:v>1853.0879873906099</c:v>
                </c:pt>
                <c:pt idx="889">
                  <c:v>1857.0951081194701</c:v>
                </c:pt>
                <c:pt idx="890">
                  <c:v>1857.0951081194701</c:v>
                </c:pt>
                <c:pt idx="891">
                  <c:v>1857.0951081194701</c:v>
                </c:pt>
                <c:pt idx="892">
                  <c:v>1861.8946555097</c:v>
                </c:pt>
                <c:pt idx="893">
                  <c:v>1859.27071914671</c:v>
                </c:pt>
                <c:pt idx="894">
                  <c:v>1856.1671720215099</c:v>
                </c:pt>
                <c:pt idx="895">
                  <c:v>1857.1620764784</c:v>
                </c:pt>
                <c:pt idx="896">
                  <c:v>1850.95740273806</c:v>
                </c:pt>
                <c:pt idx="897">
                  <c:v>1850.95740273806</c:v>
                </c:pt>
                <c:pt idx="898">
                  <c:v>1850.95740273806</c:v>
                </c:pt>
                <c:pt idx="899">
                  <c:v>1864.00897223327</c:v>
                </c:pt>
                <c:pt idx="900">
                  <c:v>1881.84228467666</c:v>
                </c:pt>
                <c:pt idx="901">
                  <c:v>1886.2191920832599</c:v>
                </c:pt>
                <c:pt idx="902">
                  <c:v>1895.20777958552</c:v>
                </c:pt>
                <c:pt idx="903">
                  <c:v>1901.2380557030101</c:v>
                </c:pt>
                <c:pt idx="904">
                  <c:v>1901.2380557030101</c:v>
                </c:pt>
                <c:pt idx="905">
                  <c:v>1901.2380557030101</c:v>
                </c:pt>
                <c:pt idx="906">
                  <c:v>1902.0144498897</c:v>
                </c:pt>
                <c:pt idx="907">
                  <c:v>1901.20193004572</c:v>
                </c:pt>
                <c:pt idx="908">
                  <c:v>1901.9430248035501</c:v>
                </c:pt>
                <c:pt idx="909">
                  <c:v>1907.5111261361601</c:v>
                </c:pt>
                <c:pt idx="910">
                  <c:v>1920.9225340476701</c:v>
                </c:pt>
                <c:pt idx="911">
                  <c:v>1920.9225340476701</c:v>
                </c:pt>
                <c:pt idx="912">
                  <c:v>1920.9225340476701</c:v>
                </c:pt>
                <c:pt idx="913">
                  <c:v>1925.7862872907899</c:v>
                </c:pt>
                <c:pt idx="914">
                  <c:v>1930.22447503221</c:v>
                </c:pt>
                <c:pt idx="915">
                  <c:v>1931.0078216023501</c:v>
                </c:pt>
                <c:pt idx="916">
                  <c:v>1931.0207272355101</c:v>
                </c:pt>
                <c:pt idx="917">
                  <c:v>1935.42220325981</c:v>
                </c:pt>
                <c:pt idx="918">
                  <c:v>1935.42220325981</c:v>
                </c:pt>
                <c:pt idx="919">
                  <c:v>1935.42220325981</c:v>
                </c:pt>
                <c:pt idx="920">
                  <c:v>1939.0596206007399</c:v>
                </c:pt>
                <c:pt idx="921">
                  <c:v>1941.12814639505</c:v>
                </c:pt>
                <c:pt idx="922">
                  <c:v>1943.0242901305601</c:v>
                </c:pt>
                <c:pt idx="923">
                  <c:v>1928.0857163225</c:v>
                </c:pt>
                <c:pt idx="924">
                  <c:v>1932.84970112161</c:v>
                </c:pt>
                <c:pt idx="925">
                  <c:v>1932.84970112161</c:v>
                </c:pt>
                <c:pt idx="926">
                  <c:v>1932.84970112161</c:v>
                </c:pt>
                <c:pt idx="927">
                  <c:v>1933.04588337367</c:v>
                </c:pt>
                <c:pt idx="928">
                  <c:v>1936.2032941094999</c:v>
                </c:pt>
                <c:pt idx="929">
                  <c:v>1937.3243661706699</c:v>
                </c:pt>
                <c:pt idx="930">
                  <c:v>1936.59855998072</c:v>
                </c:pt>
                <c:pt idx="931">
                  <c:v>1938.6121846463</c:v>
                </c:pt>
                <c:pt idx="932">
                  <c:v>1938.6121846463</c:v>
                </c:pt>
                <c:pt idx="933">
                  <c:v>1938.6121846463</c:v>
                </c:pt>
                <c:pt idx="934">
                  <c:v>1938.94676090491</c:v>
                </c:pt>
                <c:pt idx="935">
                  <c:v>1932.8860875942701</c:v>
                </c:pt>
                <c:pt idx="936">
                  <c:v>1926.0537363129999</c:v>
                </c:pt>
                <c:pt idx="937">
                  <c:v>1926.91691658441</c:v>
                </c:pt>
                <c:pt idx="938">
                  <c:v>1924.8569165844101</c:v>
                </c:pt>
                <c:pt idx="939">
                  <c:v>1924.8569165844101</c:v>
                </c:pt>
                <c:pt idx="940">
                  <c:v>1924.8569165844101</c:v>
                </c:pt>
                <c:pt idx="941">
                  <c:v>1921.8369165844099</c:v>
                </c:pt>
                <c:pt idx="942">
                  <c:v>1909.1269165844101</c:v>
                </c:pt>
                <c:pt idx="943">
                  <c:v>1913.0869165844099</c:v>
                </c:pt>
                <c:pt idx="944">
                  <c:v>1904.20691658441</c:v>
                </c:pt>
                <c:pt idx="945">
                  <c:v>1900.1569165844101</c:v>
                </c:pt>
                <c:pt idx="946">
                  <c:v>1900.1569165844101</c:v>
                </c:pt>
                <c:pt idx="947">
                  <c:v>1900.1569165844101</c:v>
                </c:pt>
                <c:pt idx="948">
                  <c:v>1891.8869165844101</c:v>
                </c:pt>
                <c:pt idx="949">
                  <c:v>1893.2089804398399</c:v>
                </c:pt>
                <c:pt idx="950">
                  <c:v>1887.3587019527499</c:v>
                </c:pt>
                <c:pt idx="951">
                  <c:v>1879.1107767575099</c:v>
                </c:pt>
                <c:pt idx="952">
                  <c:v>1872.4103057961099</c:v>
                </c:pt>
                <c:pt idx="953">
                  <c:v>1872.4103057961099</c:v>
                </c:pt>
                <c:pt idx="954">
                  <c:v>1872.4103057961099</c:v>
                </c:pt>
                <c:pt idx="955">
                  <c:v>1875.4103057961099</c:v>
                </c:pt>
                <c:pt idx="956">
                  <c:v>1875.16487589655</c:v>
                </c:pt>
                <c:pt idx="957">
                  <c:v>1875.16487589655</c:v>
                </c:pt>
                <c:pt idx="958">
                  <c:v>1879.57410402965</c:v>
                </c:pt>
                <c:pt idx="959">
                  <c:v>1882.58979529104</c:v>
                </c:pt>
                <c:pt idx="960">
                  <c:v>1882.58979529104</c:v>
                </c:pt>
                <c:pt idx="961">
                  <c:v>1882.58979529104</c:v>
                </c:pt>
                <c:pt idx="962">
                  <c:v>1884.1471740014999</c:v>
                </c:pt>
                <c:pt idx="963">
                  <c:v>1887.43424955878</c:v>
                </c:pt>
                <c:pt idx="964">
                  <c:v>1893.9393796289</c:v>
                </c:pt>
                <c:pt idx="965">
                  <c:v>1895.72948121387</c:v>
                </c:pt>
                <c:pt idx="966">
                  <c:v>1899.2159301976001</c:v>
                </c:pt>
                <c:pt idx="967">
                  <c:v>1899.2159301976001</c:v>
                </c:pt>
                <c:pt idx="968">
                  <c:v>1899.2159301976001</c:v>
                </c:pt>
                <c:pt idx="969">
                  <c:v>1903.3456312651899</c:v>
                </c:pt>
                <c:pt idx="970">
                  <c:v>1903.91539606879</c:v>
                </c:pt>
                <c:pt idx="971">
                  <c:v>1907.1712387114201</c:v>
                </c:pt>
                <c:pt idx="972">
                  <c:v>1908.4364431031599</c:v>
                </c:pt>
                <c:pt idx="973">
                  <c:v>1906.87418963648</c:v>
                </c:pt>
                <c:pt idx="974">
                  <c:v>1906.87418963648</c:v>
                </c:pt>
                <c:pt idx="975">
                  <c:v>1906.87418963648</c:v>
                </c:pt>
                <c:pt idx="976">
                  <c:v>1912.51506488219</c:v>
                </c:pt>
                <c:pt idx="977">
                  <c:v>1914.1838512526699</c:v>
                </c:pt>
                <c:pt idx="978">
                  <c:v>1893.3687003898201</c:v>
                </c:pt>
                <c:pt idx="979">
                  <c:v>1898.2289693038199</c:v>
                </c:pt>
                <c:pt idx="980">
                  <c:v>1930.20108317637</c:v>
                </c:pt>
                <c:pt idx="981">
                  <c:v>1930.20108317637</c:v>
                </c:pt>
                <c:pt idx="982">
                  <c:v>1930.20108317637</c:v>
                </c:pt>
                <c:pt idx="983">
                  <c:v>1934.11697413602</c:v>
                </c:pt>
                <c:pt idx="984">
                  <c:v>1934.1374546496099</c:v>
                </c:pt>
                <c:pt idx="985">
                  <c:v>1938.52352655499</c:v>
                </c:pt>
                <c:pt idx="986">
                  <c:v>1939.3485783721001</c:v>
                </c:pt>
                <c:pt idx="987">
                  <c:v>1973.93035144182</c:v>
                </c:pt>
                <c:pt idx="988">
                  <c:v>1973.93035144182</c:v>
                </c:pt>
                <c:pt idx="989">
                  <c:v>1973.93035144182</c:v>
                </c:pt>
                <c:pt idx="990">
                  <c:v>1976.8489587290701</c:v>
                </c:pt>
                <c:pt idx="991">
                  <c:v>1978.19895872907</c:v>
                </c:pt>
                <c:pt idx="992">
                  <c:v>1982.2789587290699</c:v>
                </c:pt>
                <c:pt idx="993">
                  <c:v>1991.67895872907</c:v>
                </c:pt>
                <c:pt idx="994">
                  <c:v>1991.22895872907</c:v>
                </c:pt>
                <c:pt idx="995">
                  <c:v>1991.22895872907</c:v>
                </c:pt>
                <c:pt idx="996">
                  <c:v>1991.22895872907</c:v>
                </c:pt>
                <c:pt idx="997">
                  <c:v>1994.3689587290701</c:v>
                </c:pt>
                <c:pt idx="998">
                  <c:v>2000.16895872907</c:v>
                </c:pt>
                <c:pt idx="999">
                  <c:v>2009.15895872907</c:v>
                </c:pt>
                <c:pt idx="1000">
                  <c:v>2005.19895872907</c:v>
                </c:pt>
                <c:pt idx="1001">
                  <c:v>2009.39895872907</c:v>
                </c:pt>
                <c:pt idx="1002">
                  <c:v>2009.39895872907</c:v>
                </c:pt>
                <c:pt idx="1003">
                  <c:v>2009.39895872907</c:v>
                </c:pt>
                <c:pt idx="1004">
                  <c:v>2009.39895872907</c:v>
                </c:pt>
                <c:pt idx="1005">
                  <c:v>2012.65895872907</c:v>
                </c:pt>
                <c:pt idx="1006">
                  <c:v>2012.65895872907</c:v>
                </c:pt>
                <c:pt idx="1007">
                  <c:v>2016.49895872907</c:v>
                </c:pt>
                <c:pt idx="1008">
                  <c:v>2017.67895872907</c:v>
                </c:pt>
                <c:pt idx="1009">
                  <c:v>2017.67895872907</c:v>
                </c:pt>
                <c:pt idx="1010">
                  <c:v>2017.67895872907</c:v>
                </c:pt>
                <c:pt idx="1011">
                  <c:v>2025.8589587290701</c:v>
                </c:pt>
                <c:pt idx="1012">
                  <c:v>2031.3089587290699</c:v>
                </c:pt>
                <c:pt idx="1013">
                  <c:v>2034.7589587290699</c:v>
                </c:pt>
                <c:pt idx="1014">
                  <c:v>2035.45895872907</c:v>
                </c:pt>
                <c:pt idx="1015">
                  <c:v>2033.97895872907</c:v>
                </c:pt>
                <c:pt idx="1016">
                  <c:v>2033.97895872907</c:v>
                </c:pt>
                <c:pt idx="1017">
                  <c:v>2033.97895872907</c:v>
                </c:pt>
                <c:pt idx="1018">
                  <c:v>2035.8189587290699</c:v>
                </c:pt>
                <c:pt idx="1019">
                  <c:v>2043.42895872907</c:v>
                </c:pt>
                <c:pt idx="1020">
                  <c:v>2044.72895872907</c:v>
                </c:pt>
                <c:pt idx="1021">
                  <c:v>2043.98895872907</c:v>
                </c:pt>
                <c:pt idx="1022">
                  <c:v>2044.5489587290699</c:v>
                </c:pt>
                <c:pt idx="1023">
                  <c:v>2044.5489587290699</c:v>
                </c:pt>
                <c:pt idx="1024">
                  <c:v>2044.5489587290699</c:v>
                </c:pt>
                <c:pt idx="1025">
                  <c:v>2044.21895872907</c:v>
                </c:pt>
                <c:pt idx="1026">
                  <c:v>2043.19895872907</c:v>
                </c:pt>
                <c:pt idx="1027">
                  <c:v>2037.1389587290701</c:v>
                </c:pt>
                <c:pt idx="1028">
                  <c:v>2044.93895872907</c:v>
                </c:pt>
                <c:pt idx="1029">
                  <c:v>2030.42895872907</c:v>
                </c:pt>
                <c:pt idx="1030">
                  <c:v>2030.42895872907</c:v>
                </c:pt>
                <c:pt idx="1031">
                  <c:v>2030.42895872907</c:v>
                </c:pt>
                <c:pt idx="1032">
                  <c:v>2035.5989587290701</c:v>
                </c:pt>
                <c:pt idx="1033">
                  <c:v>2037.67895872907</c:v>
                </c:pt>
                <c:pt idx="1034">
                  <c:v>2039.15895872907</c:v>
                </c:pt>
                <c:pt idx="1035">
                  <c:v>2037.18895872907</c:v>
                </c:pt>
                <c:pt idx="1036">
                  <c:v>2047.3589587290701</c:v>
                </c:pt>
                <c:pt idx="1037">
                  <c:v>2047.3589587290701</c:v>
                </c:pt>
                <c:pt idx="1038">
                  <c:v>2047.3589587290701</c:v>
                </c:pt>
                <c:pt idx="1039">
                  <c:v>2046.6289587290701</c:v>
                </c:pt>
                <c:pt idx="1040">
                  <c:v>2050.8382309813401</c:v>
                </c:pt>
                <c:pt idx="1041">
                  <c:v>2052.1054722241502</c:v>
                </c:pt>
                <c:pt idx="1042">
                  <c:v>2050.9678440316902</c:v>
                </c:pt>
                <c:pt idx="1043">
                  <c:v>2051.8669177143802</c:v>
                </c:pt>
                <c:pt idx="1044">
                  <c:v>2051.8669177143802</c:v>
                </c:pt>
                <c:pt idx="1045">
                  <c:v>2051.8669177143802</c:v>
                </c:pt>
                <c:pt idx="1046">
                  <c:v>2055.1434899062701</c:v>
                </c:pt>
                <c:pt idx="1047">
                  <c:v>2054.6174488770598</c:v>
                </c:pt>
                <c:pt idx="1048">
                  <c:v>2058.1278570878999</c:v>
                </c:pt>
                <c:pt idx="1049">
                  <c:v>2051.78160822681</c:v>
                </c:pt>
                <c:pt idx="1050">
                  <c:v>2047.07393064955</c:v>
                </c:pt>
                <c:pt idx="1051">
                  <c:v>2047.07393064955</c:v>
                </c:pt>
                <c:pt idx="1052">
                  <c:v>2047.07393064955</c:v>
                </c:pt>
                <c:pt idx="1053">
                  <c:v>2056.8322512562099</c:v>
                </c:pt>
                <c:pt idx="1054">
                  <c:v>2063.9886243946498</c:v>
                </c:pt>
                <c:pt idx="1055">
                  <c:v>2062.93508532234</c:v>
                </c:pt>
                <c:pt idx="1056">
                  <c:v>2068.57140884931</c:v>
                </c:pt>
                <c:pt idx="1057">
                  <c:v>2069.7125049169899</c:v>
                </c:pt>
                <c:pt idx="1058">
                  <c:v>2069.7125049169899</c:v>
                </c:pt>
                <c:pt idx="1059">
                  <c:v>2069.7125049169899</c:v>
                </c:pt>
                <c:pt idx="1060">
                  <c:v>2070.9632385702198</c:v>
                </c:pt>
                <c:pt idx="1061">
                  <c:v>2074.74650728197</c:v>
                </c:pt>
                <c:pt idx="1062">
                  <c:v>2067.5243982555999</c:v>
                </c:pt>
                <c:pt idx="1063">
                  <c:v>2076.8831308809799</c:v>
                </c:pt>
                <c:pt idx="1064">
                  <c:v>2079.7338701247199</c:v>
                </c:pt>
                <c:pt idx="1065">
                  <c:v>2079.7338701247199</c:v>
                </c:pt>
                <c:pt idx="1066">
                  <c:v>2079.7338701247199</c:v>
                </c:pt>
                <c:pt idx="1067">
                  <c:v>2078.7870402032299</c:v>
                </c:pt>
                <c:pt idx="1068">
                  <c:v>2079.6170549627</c:v>
                </c:pt>
                <c:pt idx="1069">
                  <c:v>2082.4207844757998</c:v>
                </c:pt>
                <c:pt idx="1070">
                  <c:v>2081.4684925832198</c:v>
                </c:pt>
                <c:pt idx="1071">
                  <c:v>2083.0630400436999</c:v>
                </c:pt>
                <c:pt idx="1072">
                  <c:v>2083.0630400436999</c:v>
                </c:pt>
                <c:pt idx="1073">
                  <c:v>2083.0630400436999</c:v>
                </c:pt>
                <c:pt idx="1074">
                  <c:v>2081.8741476840401</c:v>
                </c:pt>
                <c:pt idx="1075">
                  <c:v>2080.6505364938498</c:v>
                </c:pt>
                <c:pt idx="1076">
                  <c:v>2080.6387158925299</c:v>
                </c:pt>
                <c:pt idx="1077">
                  <c:v>2073.94044956484</c:v>
                </c:pt>
                <c:pt idx="1078">
                  <c:v>2073.9504495648398</c:v>
                </c:pt>
                <c:pt idx="1079">
                  <c:v>2073.9504495648398</c:v>
                </c:pt>
                <c:pt idx="1080">
                  <c:v>2073.9504495648398</c:v>
                </c:pt>
                <c:pt idx="1081">
                  <c:v>2078.6504495648401</c:v>
                </c:pt>
                <c:pt idx="1082">
                  <c:v>2075.6704074538002</c:v>
                </c:pt>
                <c:pt idx="1083">
                  <c:v>2075.6704074538002</c:v>
                </c:pt>
                <c:pt idx="1084">
                  <c:v>2078.9170025294802</c:v>
                </c:pt>
                <c:pt idx="1085">
                  <c:v>2081.9285254092201</c:v>
                </c:pt>
                <c:pt idx="1086">
                  <c:v>2081.9285254092201</c:v>
                </c:pt>
                <c:pt idx="1087">
                  <c:v>2081.9285254092201</c:v>
                </c:pt>
                <c:pt idx="1088">
                  <c:v>2081.2789261120502</c:v>
                </c:pt>
                <c:pt idx="1089">
                  <c:v>2081.2789261120502</c:v>
                </c:pt>
                <c:pt idx="1090">
                  <c:v>2083.05632393829</c:v>
                </c:pt>
                <c:pt idx="1091">
                  <c:v>2082.1778468160601</c:v>
                </c:pt>
                <c:pt idx="1092">
                  <c:v>2075.6427265320999</c:v>
                </c:pt>
                <c:pt idx="1093">
                  <c:v>2075.6427265320999</c:v>
                </c:pt>
                <c:pt idx="1094">
                  <c:v>2075.6427265320999</c:v>
                </c:pt>
                <c:pt idx="1095">
                  <c:v>2075.6427265320999</c:v>
                </c:pt>
                <c:pt idx="1096">
                  <c:v>2075.6427265320999</c:v>
                </c:pt>
                <c:pt idx="1097">
                  <c:v>2048.7007527168698</c:v>
                </c:pt>
                <c:pt idx="1098">
                  <c:v>2052.6941048415501</c:v>
                </c:pt>
                <c:pt idx="1099">
                  <c:v>2057.2941048415501</c:v>
                </c:pt>
                <c:pt idx="1100">
                  <c:v>2057.2941048415501</c:v>
                </c:pt>
                <c:pt idx="1101">
                  <c:v>2057.2941048415501</c:v>
                </c:pt>
                <c:pt idx="1102">
                  <c:v>2057.31410484155</c:v>
                </c:pt>
                <c:pt idx="1103">
                  <c:v>2064.5341048415498</c:v>
                </c:pt>
                <c:pt idx="1104">
                  <c:v>2067.3441048415498</c:v>
                </c:pt>
                <c:pt idx="1105">
                  <c:v>2067.8441048415498</c:v>
                </c:pt>
                <c:pt idx="1106">
                  <c:v>2067.85410484155</c:v>
                </c:pt>
                <c:pt idx="1107">
                  <c:v>2067.85410484155</c:v>
                </c:pt>
                <c:pt idx="1108">
                  <c:v>2067.85410484155</c:v>
                </c:pt>
                <c:pt idx="1109">
                  <c:v>2068.2041048415499</c:v>
                </c:pt>
                <c:pt idx="1110">
                  <c:v>2066.4141048415499</c:v>
                </c:pt>
                <c:pt idx="1111">
                  <c:v>2064.1141048415502</c:v>
                </c:pt>
                <c:pt idx="1112">
                  <c:v>2066.0341048415498</c:v>
                </c:pt>
                <c:pt idx="1113">
                  <c:v>2067.64410484155</c:v>
                </c:pt>
                <c:pt idx="1114">
                  <c:v>2067.64410484155</c:v>
                </c:pt>
                <c:pt idx="1115">
                  <c:v>2067.64410484155</c:v>
                </c:pt>
                <c:pt idx="1116">
                  <c:v>2069.2941048415501</c:v>
                </c:pt>
                <c:pt idx="1117">
                  <c:v>2071.7641048415499</c:v>
                </c:pt>
                <c:pt idx="1118">
                  <c:v>2069.9041048415502</c:v>
                </c:pt>
                <c:pt idx="1119">
                  <c:v>2068.3241048415498</c:v>
                </c:pt>
                <c:pt idx="1120">
                  <c:v>2061.3241048415498</c:v>
                </c:pt>
                <c:pt idx="1121">
                  <c:v>2061.3241048415498</c:v>
                </c:pt>
                <c:pt idx="1122">
                  <c:v>2061.3241048415498</c:v>
                </c:pt>
                <c:pt idx="1123">
                  <c:v>2059.8441048415498</c:v>
                </c:pt>
                <c:pt idx="1124">
                  <c:v>2063.4441048415501</c:v>
                </c:pt>
                <c:pt idx="1125">
                  <c:v>2065.9741048415499</c:v>
                </c:pt>
                <c:pt idx="1126">
                  <c:v>2064.5541048415498</c:v>
                </c:pt>
                <c:pt idx="1127">
                  <c:v>2064.9741048415499</c:v>
                </c:pt>
                <c:pt idx="1128">
                  <c:v>2064.9741048415499</c:v>
                </c:pt>
                <c:pt idx="1129">
                  <c:v>2064.9741048415499</c:v>
                </c:pt>
                <c:pt idx="1130">
                  <c:v>2064.0541048415498</c:v>
                </c:pt>
                <c:pt idx="1131">
                  <c:v>2056.6454549190698</c:v>
                </c:pt>
                <c:pt idx="1132">
                  <c:v>2058.04913281779</c:v>
                </c:pt>
                <c:pt idx="1133">
                  <c:v>2060.5275188873102</c:v>
                </c:pt>
                <c:pt idx="1134">
                  <c:v>2065.70845549357</c:v>
                </c:pt>
                <c:pt idx="1135">
                  <c:v>2065.70845549357</c:v>
                </c:pt>
                <c:pt idx="1136">
                  <c:v>2065.70845549357</c:v>
                </c:pt>
                <c:pt idx="1137">
                  <c:v>2065.70845549357</c:v>
                </c:pt>
                <c:pt idx="1138">
                  <c:v>2067.2298154913001</c:v>
                </c:pt>
                <c:pt idx="1139">
                  <c:v>2064.9317888442401</c:v>
                </c:pt>
                <c:pt idx="1140">
                  <c:v>2065.5825776869101</c:v>
                </c:pt>
                <c:pt idx="1141">
                  <c:v>2065.23176617946</c:v>
                </c:pt>
                <c:pt idx="1142">
                  <c:v>2065.23176617946</c:v>
                </c:pt>
                <c:pt idx="1143">
                  <c:v>2065.23176617946</c:v>
                </c:pt>
                <c:pt idx="1144">
                  <c:v>2063.8536486241801</c:v>
                </c:pt>
                <c:pt idx="1145">
                  <c:v>2060.3078201570202</c:v>
                </c:pt>
                <c:pt idx="1146">
                  <c:v>2068.7028684227898</c:v>
                </c:pt>
                <c:pt idx="1147">
                  <c:v>2061.0504973542002</c:v>
                </c:pt>
                <c:pt idx="1148">
                  <c:v>2065.2121319606599</c:v>
                </c:pt>
                <c:pt idx="1149">
                  <c:v>2065.2121319606599</c:v>
                </c:pt>
                <c:pt idx="1150">
                  <c:v>2065.2121319606599</c:v>
                </c:pt>
                <c:pt idx="1151">
                  <c:v>2056.9432953625301</c:v>
                </c:pt>
                <c:pt idx="1152">
                  <c:v>2055.83345431405</c:v>
                </c:pt>
                <c:pt idx="1153">
                  <c:v>2054.94550612486</c:v>
                </c:pt>
                <c:pt idx="1154">
                  <c:v>2053.1884874228099</c:v>
                </c:pt>
                <c:pt idx="1155">
                  <c:v>2053.1884874228099</c:v>
                </c:pt>
                <c:pt idx="1156">
                  <c:v>2053.1884874228099</c:v>
                </c:pt>
                <c:pt idx="1157">
                  <c:v>2053.1884874228099</c:v>
                </c:pt>
                <c:pt idx="1158">
                  <c:v>2052.9102063810201</c:v>
                </c:pt>
                <c:pt idx="1159">
                  <c:v>2052.6825523720299</c:v>
                </c:pt>
                <c:pt idx="1160">
                  <c:v>2054.17926241446</c:v>
                </c:pt>
                <c:pt idx="1161">
                  <c:v>2055.4624177978098</c:v>
                </c:pt>
                <c:pt idx="1162">
                  <c:v>2055.0688781643598</c:v>
                </c:pt>
                <c:pt idx="1163">
                  <c:v>2055.0688781643598</c:v>
                </c:pt>
                <c:pt idx="1164">
                  <c:v>2055.0688781643598</c:v>
                </c:pt>
                <c:pt idx="1165">
                  <c:v>2054.37670747418</c:v>
                </c:pt>
                <c:pt idx="1166">
                  <c:v>2060.0905572636202</c:v>
                </c:pt>
                <c:pt idx="1167">
                  <c:v>2058.2127487433099</c:v>
                </c:pt>
                <c:pt idx="1168">
                  <c:v>2054.1978401210199</c:v>
                </c:pt>
                <c:pt idx="1169">
                  <c:v>2053.4266694764501</c:v>
                </c:pt>
                <c:pt idx="1170">
                  <c:v>2053.4266694764501</c:v>
                </c:pt>
                <c:pt idx="1171">
                  <c:v>2053.4266694764501</c:v>
                </c:pt>
                <c:pt idx="1172">
                  <c:v>2053.1082183796898</c:v>
                </c:pt>
                <c:pt idx="1173">
                  <c:v>2048.2956987381099</c:v>
                </c:pt>
                <c:pt idx="1174">
                  <c:v>2038.2945548057301</c:v>
                </c:pt>
                <c:pt idx="1175">
                  <c:v>2027.98593580949</c:v>
                </c:pt>
                <c:pt idx="1176">
                  <c:v>2029.0546592307001</c:v>
                </c:pt>
                <c:pt idx="1177">
                  <c:v>2029.0546592307001</c:v>
                </c:pt>
                <c:pt idx="1178">
                  <c:v>2029.0546592307001</c:v>
                </c:pt>
                <c:pt idx="1179">
                  <c:v>2053.38974542815</c:v>
                </c:pt>
                <c:pt idx="1180">
                  <c:v>2055.7814627268699</c:v>
                </c:pt>
                <c:pt idx="1181">
                  <c:v>2057.8014104826502</c:v>
                </c:pt>
                <c:pt idx="1182">
                  <c:v>2057.5817806425198</c:v>
                </c:pt>
                <c:pt idx="1183">
                  <c:v>2057.6464812807699</c:v>
                </c:pt>
                <c:pt idx="1184">
                  <c:v>2057.6464812807699</c:v>
                </c:pt>
                <c:pt idx="1185">
                  <c:v>2057.6464812807699</c:v>
                </c:pt>
                <c:pt idx="1186">
                  <c:v>2057.2522980008598</c:v>
                </c:pt>
                <c:pt idx="1187">
                  <c:v>2055.30074692994</c:v>
                </c:pt>
                <c:pt idx="1188">
                  <c:v>2055.1186919404199</c:v>
                </c:pt>
                <c:pt idx="1189">
                  <c:v>2057.03388791615</c:v>
                </c:pt>
                <c:pt idx="1190">
                  <c:v>2056.4456700056799</c:v>
                </c:pt>
                <c:pt idx="1191">
                  <c:v>2056.4456700056799</c:v>
                </c:pt>
                <c:pt idx="1192">
                  <c:v>2056.4456700056799</c:v>
                </c:pt>
                <c:pt idx="1193">
                  <c:v>2056.74567000568</c:v>
                </c:pt>
                <c:pt idx="1194">
                  <c:v>2055.5955617664999</c:v>
                </c:pt>
                <c:pt idx="1195">
                  <c:v>2052.44909917725</c:v>
                </c:pt>
                <c:pt idx="1196">
                  <c:v>2051.9323940541299</c:v>
                </c:pt>
                <c:pt idx="1197">
                  <c:v>2044.5811960139999</c:v>
                </c:pt>
                <c:pt idx="1198">
                  <c:v>2044.5811960139999</c:v>
                </c:pt>
                <c:pt idx="1199">
                  <c:v>2044.5811960139999</c:v>
                </c:pt>
                <c:pt idx="1200">
                  <c:v>2043.0782345547</c:v>
                </c:pt>
                <c:pt idx="1201">
                  <c:v>2054.6279269796</c:v>
                </c:pt>
                <c:pt idx="1202">
                  <c:v>2058.39800364744</c:v>
                </c:pt>
                <c:pt idx="1203">
                  <c:v>2052.6041694503101</c:v>
                </c:pt>
                <c:pt idx="1204">
                  <c:v>2057.1503852446799</c:v>
                </c:pt>
                <c:pt idx="1205">
                  <c:v>2057.1503852446799</c:v>
                </c:pt>
                <c:pt idx="1206">
                  <c:v>2057.1503852446799</c:v>
                </c:pt>
                <c:pt idx="1207">
                  <c:v>2075.0803852446802</c:v>
                </c:pt>
                <c:pt idx="1208">
                  <c:v>2072.26038524468</c:v>
                </c:pt>
                <c:pt idx="1209">
                  <c:v>2089.6803852446801</c:v>
                </c:pt>
                <c:pt idx="1210">
                  <c:v>2092.1703852446799</c:v>
                </c:pt>
                <c:pt idx="1211">
                  <c:v>2093.4003852446799</c:v>
                </c:pt>
                <c:pt idx="1212">
                  <c:v>2093.4003852446799</c:v>
                </c:pt>
                <c:pt idx="1213">
                  <c:v>2093.4003852446799</c:v>
                </c:pt>
                <c:pt idx="1214">
                  <c:v>2093.1303852446799</c:v>
                </c:pt>
                <c:pt idx="1215">
                  <c:v>2102.4903852446801</c:v>
                </c:pt>
                <c:pt idx="1216">
                  <c:v>2102.4903852446801</c:v>
                </c:pt>
                <c:pt idx="1217">
                  <c:v>2103.8703852446802</c:v>
                </c:pt>
                <c:pt idx="1218">
                  <c:v>2104.4703852446801</c:v>
                </c:pt>
                <c:pt idx="1219">
                  <c:v>2104.4703852446801</c:v>
                </c:pt>
                <c:pt idx="1220">
                  <c:v>2104.4703852446801</c:v>
                </c:pt>
                <c:pt idx="1221">
                  <c:v>2106.32038524468</c:v>
                </c:pt>
                <c:pt idx="1222">
                  <c:v>2108.1080116282001</c:v>
                </c:pt>
                <c:pt idx="1223">
                  <c:v>2108.3055525944201</c:v>
                </c:pt>
                <c:pt idx="1224">
                  <c:v>2107.7958666814998</c:v>
                </c:pt>
                <c:pt idx="1225">
                  <c:v>2108.1300093240902</c:v>
                </c:pt>
                <c:pt idx="1226">
                  <c:v>2108.1300093240902</c:v>
                </c:pt>
                <c:pt idx="1227">
                  <c:v>2108.1300093240902</c:v>
                </c:pt>
                <c:pt idx="1228">
                  <c:v>2109.0012883949298</c:v>
                </c:pt>
                <c:pt idx="1229">
                  <c:v>2105.6306932982998</c:v>
                </c:pt>
                <c:pt idx="1230">
                  <c:v>2107.2711045955298</c:v>
                </c:pt>
                <c:pt idx="1231">
                  <c:v>2102.7301678375802</c:v>
                </c:pt>
                <c:pt idx="1232">
                  <c:v>2102.7301678375802</c:v>
                </c:pt>
                <c:pt idx="1233">
                  <c:v>2102.7301678375802</c:v>
                </c:pt>
                <c:pt idx="1234">
                  <c:v>2102.7301678375802</c:v>
                </c:pt>
                <c:pt idx="1235">
                  <c:v>2103.8234780981002</c:v>
                </c:pt>
                <c:pt idx="1236">
                  <c:v>2100.03024135736</c:v>
                </c:pt>
                <c:pt idx="1237">
                  <c:v>2103.6668131677502</c:v>
                </c:pt>
                <c:pt idx="1238">
                  <c:v>2090.1979757783802</c:v>
                </c:pt>
                <c:pt idx="1239">
                  <c:v>2088.3069474048898</c:v>
                </c:pt>
                <c:pt idx="1240">
                  <c:v>2088.3069474048898</c:v>
                </c:pt>
                <c:pt idx="1241">
                  <c:v>2088.3069474048898</c:v>
                </c:pt>
                <c:pt idx="1242">
                  <c:v>2085.88570002807</c:v>
                </c:pt>
                <c:pt idx="1243">
                  <c:v>2086.5512457084001</c:v>
                </c:pt>
                <c:pt idx="1244">
                  <c:v>2083.9183828353398</c:v>
                </c:pt>
                <c:pt idx="1245">
                  <c:v>2083.81789911231</c:v>
                </c:pt>
                <c:pt idx="1246">
                  <c:v>2083.43288881627</c:v>
                </c:pt>
                <c:pt idx="1247">
                  <c:v>2083.43288881627</c:v>
                </c:pt>
                <c:pt idx="1248">
                  <c:v>2083.43288881627</c:v>
                </c:pt>
                <c:pt idx="1249">
                  <c:v>2085.26808150837</c:v>
                </c:pt>
                <c:pt idx="1250">
                  <c:v>2086.6498805454398</c:v>
                </c:pt>
                <c:pt idx="1251">
                  <c:v>2102.78168026912</c:v>
                </c:pt>
                <c:pt idx="1252">
                  <c:v>2102.78168026912</c:v>
                </c:pt>
                <c:pt idx="1253">
                  <c:v>2127.5508095622799</c:v>
                </c:pt>
                <c:pt idx="1254">
                  <c:v>2127.5508095622799</c:v>
                </c:pt>
                <c:pt idx="1255">
                  <c:v>2127.5508095622799</c:v>
                </c:pt>
                <c:pt idx="1256">
                  <c:v>2122.23339949091</c:v>
                </c:pt>
                <c:pt idx="1257">
                  <c:v>2124.37747681373</c:v>
                </c:pt>
                <c:pt idx="1258">
                  <c:v>2127.05815334827</c:v>
                </c:pt>
                <c:pt idx="1259">
                  <c:v>2122.9664886903001</c:v>
                </c:pt>
                <c:pt idx="1260">
                  <c:v>2121.0232588642598</c:v>
                </c:pt>
                <c:pt idx="1261">
                  <c:v>2121.0232588642598</c:v>
                </c:pt>
                <c:pt idx="1262">
                  <c:v>2121.0232588642598</c:v>
                </c:pt>
                <c:pt idx="1263">
                  <c:v>2124.05325886426</c:v>
                </c:pt>
                <c:pt idx="1264">
                  <c:v>2130.8374631504398</c:v>
                </c:pt>
                <c:pt idx="1265">
                  <c:v>2125.59793549608</c:v>
                </c:pt>
                <c:pt idx="1266">
                  <c:v>2088.2716274681202</c:v>
                </c:pt>
                <c:pt idx="1267">
                  <c:v>2076.3353341560501</c:v>
                </c:pt>
                <c:pt idx="1268">
                  <c:v>2076.3353341560501</c:v>
                </c:pt>
                <c:pt idx="1269">
                  <c:v>2076.3353341560501</c:v>
                </c:pt>
                <c:pt idx="1270">
                  <c:v>2072.9853341560502</c:v>
                </c:pt>
                <c:pt idx="1271">
                  <c:v>2068.95995596995</c:v>
                </c:pt>
                <c:pt idx="1272">
                  <c:v>2066.7599559699502</c:v>
                </c:pt>
                <c:pt idx="1273">
                  <c:v>2075.5399559699499</c:v>
                </c:pt>
                <c:pt idx="1274">
                  <c:v>2089.1199559699498</c:v>
                </c:pt>
                <c:pt idx="1275">
                  <c:v>2089.1199559699498</c:v>
                </c:pt>
                <c:pt idx="1276">
                  <c:v>2089.1199559699498</c:v>
                </c:pt>
                <c:pt idx="1277">
                  <c:v>2091.4299559699498</c:v>
                </c:pt>
                <c:pt idx="1278">
                  <c:v>2092.0899559699501</c:v>
                </c:pt>
                <c:pt idx="1279">
                  <c:v>2066.68995596995</c:v>
                </c:pt>
                <c:pt idx="1280">
                  <c:v>2077.0299559699502</c:v>
                </c:pt>
                <c:pt idx="1281">
                  <c:v>2076.2599559699502</c:v>
                </c:pt>
                <c:pt idx="1282">
                  <c:v>2076.2599559699502</c:v>
                </c:pt>
                <c:pt idx="1283">
                  <c:v>2076.2599559699502</c:v>
                </c:pt>
                <c:pt idx="1284">
                  <c:v>2065.8199559699501</c:v>
                </c:pt>
                <c:pt idx="1285">
                  <c:v>2089.6999559699502</c:v>
                </c:pt>
                <c:pt idx="1286">
                  <c:v>2080.4299559699498</c:v>
                </c:pt>
                <c:pt idx="1287">
                  <c:v>2090.3699559699498</c:v>
                </c:pt>
                <c:pt idx="1288">
                  <c:v>2087.1399559699498</c:v>
                </c:pt>
                <c:pt idx="1289">
                  <c:v>2087.1399559699498</c:v>
                </c:pt>
                <c:pt idx="1290">
                  <c:v>2087.1399559699498</c:v>
                </c:pt>
                <c:pt idx="1291">
                  <c:v>2094.95995596995</c:v>
                </c:pt>
                <c:pt idx="1292">
                  <c:v>2078.2799559699502</c:v>
                </c:pt>
                <c:pt idx="1293">
                  <c:v>2088.0799559699499</c:v>
                </c:pt>
                <c:pt idx="1294">
                  <c:v>2082.8199559699501</c:v>
                </c:pt>
                <c:pt idx="1295">
                  <c:v>2083.39995596995</c:v>
                </c:pt>
                <c:pt idx="1296">
                  <c:v>2083.39995596995</c:v>
                </c:pt>
                <c:pt idx="1297">
                  <c:v>2083.39995596995</c:v>
                </c:pt>
                <c:pt idx="1298">
                  <c:v>2085.0299559699502</c:v>
                </c:pt>
                <c:pt idx="1299">
                  <c:v>2090.9899559699502</c:v>
                </c:pt>
                <c:pt idx="1300">
                  <c:v>2092.4299559699498</c:v>
                </c:pt>
                <c:pt idx="1301">
                  <c:v>2093.9299559699498</c:v>
                </c:pt>
                <c:pt idx="1302">
                  <c:v>2093.9299559699498</c:v>
                </c:pt>
                <c:pt idx="1303">
                  <c:v>2093.9299559699498</c:v>
                </c:pt>
                <c:pt idx="1304">
                  <c:v>2093.9299559699498</c:v>
                </c:pt>
                <c:pt idx="1305">
                  <c:v>2098.0699559699501</c:v>
                </c:pt>
                <c:pt idx="1306">
                  <c:v>2095.0099559699502</c:v>
                </c:pt>
                <c:pt idx="1307">
                  <c:v>2098.1399559699498</c:v>
                </c:pt>
                <c:pt idx="1308">
                  <c:v>2096.3899559699498</c:v>
                </c:pt>
                <c:pt idx="1309">
                  <c:v>2095.43995596995</c:v>
                </c:pt>
                <c:pt idx="1310">
                  <c:v>2095.43995596995</c:v>
                </c:pt>
                <c:pt idx="1311">
                  <c:v>2095.43995596995</c:v>
                </c:pt>
                <c:pt idx="1312">
                  <c:v>2103.6599559699498</c:v>
                </c:pt>
                <c:pt idx="1313">
                  <c:v>2113.1622971101801</c:v>
                </c:pt>
                <c:pt idx="1314">
                  <c:v>2113.6828302357299</c:v>
                </c:pt>
                <c:pt idx="1315">
                  <c:v>2115.3981059225998</c:v>
                </c:pt>
                <c:pt idx="1316">
                  <c:v>2117.4533188393798</c:v>
                </c:pt>
                <c:pt idx="1317">
                  <c:v>2117.4533188393798</c:v>
                </c:pt>
                <c:pt idx="1318">
                  <c:v>2117.4533188393798</c:v>
                </c:pt>
                <c:pt idx="1319">
                  <c:v>2118.8540908845998</c:v>
                </c:pt>
                <c:pt idx="1320">
                  <c:v>2121.4052254708099</c:v>
                </c:pt>
                <c:pt idx="1321">
                  <c:v>2122.79166251474</c:v>
                </c:pt>
                <c:pt idx="1322">
                  <c:v>2122.79166251474</c:v>
                </c:pt>
                <c:pt idx="1323">
                  <c:v>2123.9677354073001</c:v>
                </c:pt>
                <c:pt idx="1324">
                  <c:v>2123.9677354073001</c:v>
                </c:pt>
                <c:pt idx="1325">
                  <c:v>2123.9677354073001</c:v>
                </c:pt>
                <c:pt idx="1326">
                  <c:v>2123.8858071183599</c:v>
                </c:pt>
                <c:pt idx="1327">
                  <c:v>2111.0897426761298</c:v>
                </c:pt>
                <c:pt idx="1328">
                  <c:v>2106.1219505904801</c:v>
                </c:pt>
                <c:pt idx="1329">
                  <c:v>2102.9272068548798</c:v>
                </c:pt>
                <c:pt idx="1330">
                  <c:v>2107.2372068548798</c:v>
                </c:pt>
                <c:pt idx="1331">
                  <c:v>2107.2372068548798</c:v>
                </c:pt>
                <c:pt idx="1332">
                  <c:v>2107.2372068548798</c:v>
                </c:pt>
                <c:pt idx="1333">
                  <c:v>2111.47720685488</c:v>
                </c:pt>
                <c:pt idx="1334">
                  <c:v>2110.6372068548899</c:v>
                </c:pt>
                <c:pt idx="1335">
                  <c:v>2109.8372068548802</c:v>
                </c:pt>
                <c:pt idx="1336">
                  <c:v>2107.4072068548799</c:v>
                </c:pt>
                <c:pt idx="1337">
                  <c:v>2105.1972068548798</c:v>
                </c:pt>
                <c:pt idx="1338">
                  <c:v>2105.1972068548798</c:v>
                </c:pt>
                <c:pt idx="1339">
                  <c:v>2105.1972068548798</c:v>
                </c:pt>
                <c:pt idx="1340">
                  <c:v>2109.4272068548798</c:v>
                </c:pt>
                <c:pt idx="1341">
                  <c:v>2114.9072068548799</c:v>
                </c:pt>
                <c:pt idx="1342">
                  <c:v>2111.45720685488</c:v>
                </c:pt>
                <c:pt idx="1343">
                  <c:v>2123.80720685488</c:v>
                </c:pt>
                <c:pt idx="1344">
                  <c:v>2127.7772068548802</c:v>
                </c:pt>
                <c:pt idx="1345">
                  <c:v>2127.7772068548802</c:v>
                </c:pt>
                <c:pt idx="1346">
                  <c:v>2127.7772068548802</c:v>
                </c:pt>
                <c:pt idx="1347">
                  <c:v>2140.3672068548799</c:v>
                </c:pt>
                <c:pt idx="1348">
                  <c:v>2174.1391365501199</c:v>
                </c:pt>
                <c:pt idx="1349">
                  <c:v>2181.7836318457598</c:v>
                </c:pt>
                <c:pt idx="1350">
                  <c:v>2180.8198337049098</c:v>
                </c:pt>
                <c:pt idx="1351">
                  <c:v>2180.5755749935702</c:v>
                </c:pt>
                <c:pt idx="1352">
                  <c:v>2180.5755749935702</c:v>
                </c:pt>
                <c:pt idx="1353">
                  <c:v>2180.5755749935702</c:v>
                </c:pt>
                <c:pt idx="1354">
                  <c:v>2178.64069564795</c:v>
                </c:pt>
                <c:pt idx="1355">
                  <c:v>2180.5021161876898</c:v>
                </c:pt>
                <c:pt idx="1356">
                  <c:v>2180.5021161876898</c:v>
                </c:pt>
                <c:pt idx="1357">
                  <c:v>2180.5021161876898</c:v>
                </c:pt>
                <c:pt idx="1358">
                  <c:v>2180.5021161876898</c:v>
                </c:pt>
                <c:pt idx="1359">
                  <c:v>2180.5021161876898</c:v>
                </c:pt>
                <c:pt idx="1360">
                  <c:v>2180.5021161876898</c:v>
                </c:pt>
                <c:pt idx="1361">
                  <c:v>2183.3695730464101</c:v>
                </c:pt>
                <c:pt idx="1362">
                  <c:v>2186.2387714420802</c:v>
                </c:pt>
                <c:pt idx="1363">
                  <c:v>2191.3491364643</c:v>
                </c:pt>
                <c:pt idx="1364">
                  <c:v>2188.2984476596598</c:v>
                </c:pt>
                <c:pt idx="1365">
                  <c:v>2188.67847456654</c:v>
                </c:pt>
                <c:pt idx="1366">
                  <c:v>2188.67847456654</c:v>
                </c:pt>
                <c:pt idx="1367">
                  <c:v>2188.67847456654</c:v>
                </c:pt>
                <c:pt idx="1368">
                  <c:v>2194.8372551797002</c:v>
                </c:pt>
                <c:pt idx="1369">
                  <c:v>2193.4324283819301</c:v>
                </c:pt>
                <c:pt idx="1370">
                  <c:v>2194.9293021298799</c:v>
                </c:pt>
                <c:pt idx="1371">
                  <c:v>2194.9293021298799</c:v>
                </c:pt>
                <c:pt idx="1372">
                  <c:v>2196.7500635403999</c:v>
                </c:pt>
                <c:pt idx="1373">
                  <c:v>2196.7500635403999</c:v>
                </c:pt>
                <c:pt idx="1374">
                  <c:v>2196.7500635403999</c:v>
                </c:pt>
                <c:pt idx="1375">
                  <c:v>2197.9288088565399</c:v>
                </c:pt>
                <c:pt idx="1376">
                  <c:v>2198.8305502123198</c:v>
                </c:pt>
                <c:pt idx="1377">
                  <c:v>2198.8305502123198</c:v>
                </c:pt>
                <c:pt idx="1378">
                  <c:v>2200.4386873286699</c:v>
                </c:pt>
                <c:pt idx="1379">
                  <c:v>2203.1780381639801</c:v>
                </c:pt>
                <c:pt idx="1380">
                  <c:v>2203.1780381639801</c:v>
                </c:pt>
                <c:pt idx="1381">
                  <c:v>2203.1780381639801</c:v>
                </c:pt>
                <c:pt idx="1382">
                  <c:v>2204.7930616905701</c:v>
                </c:pt>
                <c:pt idx="1383">
                  <c:v>2206.7338493165098</c:v>
                </c:pt>
                <c:pt idx="1384">
                  <c:v>2208.64066016987</c:v>
                </c:pt>
                <c:pt idx="1385">
                  <c:v>2207.7829758163398</c:v>
                </c:pt>
                <c:pt idx="1386">
                  <c:v>2208.89996253857</c:v>
                </c:pt>
                <c:pt idx="1387">
                  <c:v>2208.89996253857</c:v>
                </c:pt>
                <c:pt idx="1388">
                  <c:v>2208.89996253857</c:v>
                </c:pt>
                <c:pt idx="1389">
                  <c:v>2211.3695215815701</c:v>
                </c:pt>
                <c:pt idx="1390">
                  <c:v>2210.9766516272898</c:v>
                </c:pt>
                <c:pt idx="1391">
                  <c:v>2211.39435686875</c:v>
                </c:pt>
                <c:pt idx="1392">
                  <c:v>2209.1548253716201</c:v>
                </c:pt>
                <c:pt idx="1393">
                  <c:v>2215.6906637659499</c:v>
                </c:pt>
                <c:pt idx="1394">
                  <c:v>2215.6906637659499</c:v>
                </c:pt>
                <c:pt idx="1395">
                  <c:v>2215.6906637659499</c:v>
                </c:pt>
                <c:pt idx="1396">
                  <c:v>2209.36141175889</c:v>
                </c:pt>
                <c:pt idx="1397">
                  <c:v>2206.9887633521898</c:v>
                </c:pt>
                <c:pt idx="1398">
                  <c:v>2207.12753011628</c:v>
                </c:pt>
                <c:pt idx="1399">
                  <c:v>2214.5051482048798</c:v>
                </c:pt>
                <c:pt idx="1400">
                  <c:v>2209.7151482048798</c:v>
                </c:pt>
                <c:pt idx="1401">
                  <c:v>2209.7151482048798</c:v>
                </c:pt>
                <c:pt idx="1402">
                  <c:v>2209.7151482048798</c:v>
                </c:pt>
                <c:pt idx="1403">
                  <c:v>2216.3851482048799</c:v>
                </c:pt>
                <c:pt idx="1404">
                  <c:v>2221.0217816240902</c:v>
                </c:pt>
                <c:pt idx="1405">
                  <c:v>2221.5013978861998</c:v>
                </c:pt>
                <c:pt idx="1406">
                  <c:v>2232.26568089182</c:v>
                </c:pt>
                <c:pt idx="1407">
                  <c:v>2237.53477193255</c:v>
                </c:pt>
                <c:pt idx="1408">
                  <c:v>2237.53477193255</c:v>
                </c:pt>
                <c:pt idx="1409">
                  <c:v>2237.53477193255</c:v>
                </c:pt>
                <c:pt idx="1410">
                  <c:v>2233.2230591879102</c:v>
                </c:pt>
                <c:pt idx="1411">
                  <c:v>2228.4703528876798</c:v>
                </c:pt>
                <c:pt idx="1412">
                  <c:v>2243.28495749174</c:v>
                </c:pt>
                <c:pt idx="1413">
                  <c:v>2242.7568822285898</c:v>
                </c:pt>
                <c:pt idx="1414">
                  <c:v>2251.4468822285899</c:v>
                </c:pt>
                <c:pt idx="1415">
                  <c:v>2251.4468822285899</c:v>
                </c:pt>
                <c:pt idx="1416">
                  <c:v>2251.4468822285899</c:v>
                </c:pt>
                <c:pt idx="1417">
                  <c:v>2252.1668822285901</c:v>
                </c:pt>
                <c:pt idx="1418">
                  <c:v>2259.80688222859</c:v>
                </c:pt>
                <c:pt idx="1419">
                  <c:v>2257.1468822285801</c:v>
                </c:pt>
                <c:pt idx="1420">
                  <c:v>2247.3468822285899</c:v>
                </c:pt>
                <c:pt idx="1421">
                  <c:v>2245.5868822285802</c:v>
                </c:pt>
                <c:pt idx="1422">
                  <c:v>2245.5868822285802</c:v>
                </c:pt>
                <c:pt idx="1423">
                  <c:v>2245.5868822285802</c:v>
                </c:pt>
                <c:pt idx="1424">
                  <c:v>2244.0068822285898</c:v>
                </c:pt>
                <c:pt idx="1425">
                  <c:v>2244.2968822285902</c:v>
                </c:pt>
                <c:pt idx="1426">
                  <c:v>2244.3968822285901</c:v>
                </c:pt>
                <c:pt idx="1427">
                  <c:v>2246.07688222859</c:v>
                </c:pt>
                <c:pt idx="1428">
                  <c:v>2245.99688222859</c:v>
                </c:pt>
                <c:pt idx="1429">
                  <c:v>2245.99688222859</c:v>
                </c:pt>
                <c:pt idx="1430">
                  <c:v>2245.99688222859</c:v>
                </c:pt>
                <c:pt idx="1431">
                  <c:v>2238.2968822285902</c:v>
                </c:pt>
                <c:pt idx="1432">
                  <c:v>2229.6468822285901</c:v>
                </c:pt>
                <c:pt idx="1433">
                  <c:v>2234.4868822285898</c:v>
                </c:pt>
                <c:pt idx="1434">
                  <c:v>2235.74688222859</c:v>
                </c:pt>
                <c:pt idx="1435">
                  <c:v>2235.0968822285899</c:v>
                </c:pt>
                <c:pt idx="1436">
                  <c:v>2235.0968822285899</c:v>
                </c:pt>
                <c:pt idx="1437">
                  <c:v>2235.0968822285899</c:v>
                </c:pt>
                <c:pt idx="1438">
                  <c:v>2230.3668822285899</c:v>
                </c:pt>
                <c:pt idx="1439">
                  <c:v>2233.5500272290901</c:v>
                </c:pt>
                <c:pt idx="1440">
                  <c:v>2234.1105316808798</c:v>
                </c:pt>
                <c:pt idx="1441">
                  <c:v>2231.46166160542</c:v>
                </c:pt>
                <c:pt idx="1442">
                  <c:v>2230.9335757481499</c:v>
                </c:pt>
                <c:pt idx="1443">
                  <c:v>2230.9335757481499</c:v>
                </c:pt>
                <c:pt idx="1444">
                  <c:v>2230.9335757481499</c:v>
                </c:pt>
                <c:pt idx="1445">
                  <c:v>2234.6542281900902</c:v>
                </c:pt>
                <c:pt idx="1446">
                  <c:v>2232.4285748225302</c:v>
                </c:pt>
                <c:pt idx="1447">
                  <c:v>2236.16033191212</c:v>
                </c:pt>
                <c:pt idx="1448">
                  <c:v>2237.9783079256399</c:v>
                </c:pt>
                <c:pt idx="1449">
                  <c:v>2240.6277695793401</c:v>
                </c:pt>
                <c:pt idx="1450">
                  <c:v>2240.6277695793401</c:v>
                </c:pt>
                <c:pt idx="1451">
                  <c:v>2240.6277695793401</c:v>
                </c:pt>
                <c:pt idx="1452">
                  <c:v>2241.7815054180501</c:v>
                </c:pt>
                <c:pt idx="1453">
                  <c:v>2240.1845051970599</c:v>
                </c:pt>
                <c:pt idx="1454">
                  <c:v>2240.1845051970599</c:v>
                </c:pt>
                <c:pt idx="1455">
                  <c:v>2240.4711311166998</c:v>
                </c:pt>
                <c:pt idx="1456">
                  <c:v>2238.3337119883199</c:v>
                </c:pt>
                <c:pt idx="1457">
                  <c:v>2238.3337119883199</c:v>
                </c:pt>
                <c:pt idx="1458">
                  <c:v>2238.3337119883199</c:v>
                </c:pt>
                <c:pt idx="1459">
                  <c:v>2237.0355005343899</c:v>
                </c:pt>
                <c:pt idx="1460">
                  <c:v>2237.0355005343899</c:v>
                </c:pt>
                <c:pt idx="1461">
                  <c:v>2237.0355005343899</c:v>
                </c:pt>
                <c:pt idx="1462">
                  <c:v>2277.3285879516998</c:v>
                </c:pt>
                <c:pt idx="1463">
                  <c:v>2308.2231789882298</c:v>
                </c:pt>
                <c:pt idx="1464">
                  <c:v>2308.2231789882298</c:v>
                </c:pt>
                <c:pt idx="1465">
                  <c:v>2308.2231789882298</c:v>
                </c:pt>
                <c:pt idx="1466">
                  <c:v>2306.35679809776</c:v>
                </c:pt>
                <c:pt idx="1467">
                  <c:v>2302.4226227936801</c:v>
                </c:pt>
                <c:pt idx="1468">
                  <c:v>2303.7385854130298</c:v>
                </c:pt>
                <c:pt idx="1469">
                  <c:v>2311.3116736136599</c:v>
                </c:pt>
                <c:pt idx="1470">
                  <c:v>2312.7333564607402</c:v>
                </c:pt>
                <c:pt idx="1471">
                  <c:v>2312.7333564607402</c:v>
                </c:pt>
                <c:pt idx="1472">
                  <c:v>2312.7333564607402</c:v>
                </c:pt>
                <c:pt idx="1473">
                  <c:v>2312.86165393594</c:v>
                </c:pt>
                <c:pt idx="1474">
                  <c:v>2313.1807751735</c:v>
                </c:pt>
                <c:pt idx="1475">
                  <c:v>2311.25756538926</c:v>
                </c:pt>
                <c:pt idx="1476">
                  <c:v>2310.3030173694401</c:v>
                </c:pt>
                <c:pt idx="1477">
                  <c:v>2308.9323632258502</c:v>
                </c:pt>
                <c:pt idx="1478">
                  <c:v>2308.9323632258502</c:v>
                </c:pt>
                <c:pt idx="1479">
                  <c:v>2308.9323632258502</c:v>
                </c:pt>
                <c:pt idx="1480">
                  <c:v>2309.2797700823398</c:v>
                </c:pt>
                <c:pt idx="1481">
                  <c:v>2308.0037319747998</c:v>
                </c:pt>
                <c:pt idx="1482">
                  <c:v>2306.8432801977701</c:v>
                </c:pt>
                <c:pt idx="1483">
                  <c:v>2305.1954344679498</c:v>
                </c:pt>
                <c:pt idx="1484">
                  <c:v>2304.5747463727898</c:v>
                </c:pt>
                <c:pt idx="1485">
                  <c:v>2304.5747463727898</c:v>
                </c:pt>
                <c:pt idx="1486">
                  <c:v>2304.5747463727898</c:v>
                </c:pt>
                <c:pt idx="1487">
                  <c:v>2318.1126714429802</c:v>
                </c:pt>
                <c:pt idx="1488">
                  <c:v>2313.8261635389899</c:v>
                </c:pt>
                <c:pt idx="1489">
                  <c:v>2305.4539575628201</c:v>
                </c:pt>
                <c:pt idx="1490">
                  <c:v>2305.4539575628201</c:v>
                </c:pt>
                <c:pt idx="1491">
                  <c:v>2305.4539575628201</c:v>
                </c:pt>
                <c:pt idx="1492">
                  <c:v>2305.4539575628201</c:v>
                </c:pt>
                <c:pt idx="1493">
                  <c:v>2305.4539575628201</c:v>
                </c:pt>
                <c:pt idx="1494">
                  <c:v>2309.8740774009502</c:v>
                </c:pt>
                <c:pt idx="1495">
                  <c:v>2321.7573463714498</c:v>
                </c:pt>
                <c:pt idx="1496">
                  <c:v>2320.47734637145</c:v>
                </c:pt>
                <c:pt idx="1497">
                  <c:v>2317.03734637145</c:v>
                </c:pt>
                <c:pt idx="1498">
                  <c:v>2313.9073463714499</c:v>
                </c:pt>
                <c:pt idx="1499">
                  <c:v>2313.9073463714499</c:v>
                </c:pt>
                <c:pt idx="1500">
                  <c:v>2313.9073463714499</c:v>
                </c:pt>
                <c:pt idx="1501">
                  <c:v>2313.1773463714499</c:v>
                </c:pt>
                <c:pt idx="1502">
                  <c:v>2314.1777043795901</c:v>
                </c:pt>
                <c:pt idx="1503">
                  <c:v>2315.4460106789702</c:v>
                </c:pt>
                <c:pt idx="1504">
                  <c:v>2311.9864877991699</c:v>
                </c:pt>
                <c:pt idx="1505">
                  <c:v>2315.94099482099</c:v>
                </c:pt>
                <c:pt idx="1506">
                  <c:v>2315.94099482099</c:v>
                </c:pt>
                <c:pt idx="1507">
                  <c:v>2315.94099482099</c:v>
                </c:pt>
                <c:pt idx="1508">
                  <c:v>2316.6812967774399</c:v>
                </c:pt>
                <c:pt idx="1509">
                  <c:v>2317.3425380885901</c:v>
                </c:pt>
                <c:pt idx="1510">
                  <c:v>2312.34524774909</c:v>
                </c:pt>
                <c:pt idx="1511">
                  <c:v>2312.1726709316699</c:v>
                </c:pt>
                <c:pt idx="1512">
                  <c:v>2310.2197099842601</c:v>
                </c:pt>
                <c:pt idx="1513">
                  <c:v>2310.2197099842601</c:v>
                </c:pt>
                <c:pt idx="1514">
                  <c:v>2310.2197099842601</c:v>
                </c:pt>
                <c:pt idx="1515">
                  <c:v>2310.8989292797301</c:v>
                </c:pt>
                <c:pt idx="1516">
                  <c:v>2312.11236224202</c:v>
                </c:pt>
                <c:pt idx="1517">
                  <c:v>2318.0672076250498</c:v>
                </c:pt>
                <c:pt idx="1518">
                  <c:v>2320.3058496997601</c:v>
                </c:pt>
                <c:pt idx="1519">
                  <c:v>2317.65121732954</c:v>
                </c:pt>
                <c:pt idx="1520">
                  <c:v>2317.65121732954</c:v>
                </c:pt>
                <c:pt idx="1521">
                  <c:v>2317.65121732954</c:v>
                </c:pt>
                <c:pt idx="1522">
                  <c:v>2306.6101857045101</c:v>
                </c:pt>
                <c:pt idx="1523">
                  <c:v>2305.0774378066299</c:v>
                </c:pt>
                <c:pt idx="1524">
                  <c:v>2299.2554263915499</c:v>
                </c:pt>
                <c:pt idx="1525">
                  <c:v>2298.0729709882498</c:v>
                </c:pt>
                <c:pt idx="1526">
                  <c:v>2298.1727325491702</c:v>
                </c:pt>
                <c:pt idx="1527">
                  <c:v>2298.1727325491702</c:v>
                </c:pt>
                <c:pt idx="1528">
                  <c:v>2298.1727325491702</c:v>
                </c:pt>
                <c:pt idx="1529">
                  <c:v>2316.7829054241602</c:v>
                </c:pt>
                <c:pt idx="1530">
                  <c:v>2309.26035007255</c:v>
                </c:pt>
                <c:pt idx="1531">
                  <c:v>2333.29973963168</c:v>
                </c:pt>
                <c:pt idx="1532">
                  <c:v>2330.81150116647</c:v>
                </c:pt>
                <c:pt idx="1533">
                  <c:v>2336.8663506499902</c:v>
                </c:pt>
                <c:pt idx="1534">
                  <c:v>2336.8663506499902</c:v>
                </c:pt>
                <c:pt idx="1535">
                  <c:v>2336.8663506499902</c:v>
                </c:pt>
                <c:pt idx="1536">
                  <c:v>2332.4437801433501</c:v>
                </c:pt>
                <c:pt idx="1537">
                  <c:v>2331.5949629069801</c:v>
                </c:pt>
                <c:pt idx="1538">
                  <c:v>2332.45699199612</c:v>
                </c:pt>
                <c:pt idx="1539">
                  <c:v>2335.2262571779502</c:v>
                </c:pt>
                <c:pt idx="1540">
                  <c:v>2330.5310510376698</c:v>
                </c:pt>
                <c:pt idx="1541">
                  <c:v>2330.5310510376698</c:v>
                </c:pt>
                <c:pt idx="1542">
                  <c:v>2330.5310510376698</c:v>
                </c:pt>
                <c:pt idx="1543">
                  <c:v>2330.42540466944</c:v>
                </c:pt>
                <c:pt idx="1544">
                  <c:v>2329.36782800643</c:v>
                </c:pt>
                <c:pt idx="1545">
                  <c:v>2329.2309335466498</c:v>
                </c:pt>
                <c:pt idx="1546">
                  <c:v>2332.4210954133</c:v>
                </c:pt>
                <c:pt idx="1547">
                  <c:v>2333.9567221883199</c:v>
                </c:pt>
                <c:pt idx="1548">
                  <c:v>2333.9567221883199</c:v>
                </c:pt>
                <c:pt idx="1549">
                  <c:v>2333.9567221883199</c:v>
                </c:pt>
                <c:pt idx="1550">
                  <c:v>2335.9509474204001</c:v>
                </c:pt>
                <c:pt idx="1551">
                  <c:v>2345.8570279554901</c:v>
                </c:pt>
                <c:pt idx="1552">
                  <c:v>2348.0137213210201</c:v>
                </c:pt>
                <c:pt idx="1553">
                  <c:v>2345.73268190302</c:v>
                </c:pt>
                <c:pt idx="1554">
                  <c:v>2345.81681284553</c:v>
                </c:pt>
                <c:pt idx="1555">
                  <c:v>2345.81681284553</c:v>
                </c:pt>
                <c:pt idx="1556">
                  <c:v>2345.81681284553</c:v>
                </c:pt>
                <c:pt idx="1557">
                  <c:v>2340.6868128455299</c:v>
                </c:pt>
                <c:pt idx="1558">
                  <c:v>2343.5868128455299</c:v>
                </c:pt>
                <c:pt idx="1559">
                  <c:v>2336.9268128455301</c:v>
                </c:pt>
                <c:pt idx="1560">
                  <c:v>2343.4668128455301</c:v>
                </c:pt>
                <c:pt idx="1561">
                  <c:v>2345.9568128455298</c:v>
                </c:pt>
                <c:pt idx="1562">
                  <c:v>2345.9568128455298</c:v>
                </c:pt>
                <c:pt idx="1563">
                  <c:v>2345.9568128455298</c:v>
                </c:pt>
                <c:pt idx="1564">
                  <c:v>2343.6168128455301</c:v>
                </c:pt>
                <c:pt idx="1565">
                  <c:v>2344.9568128455298</c:v>
                </c:pt>
                <c:pt idx="1566">
                  <c:v>2342.0168128455298</c:v>
                </c:pt>
                <c:pt idx="1567">
                  <c:v>2342.9368128455299</c:v>
                </c:pt>
                <c:pt idx="1568">
                  <c:v>2337.5868128455299</c:v>
                </c:pt>
                <c:pt idx="1569">
                  <c:v>2337.5868128455299</c:v>
                </c:pt>
                <c:pt idx="1570">
                  <c:v>2337.5868128455299</c:v>
                </c:pt>
                <c:pt idx="1571">
                  <c:v>2336.27681284553</c:v>
                </c:pt>
                <c:pt idx="1572">
                  <c:v>2335.3868128455301</c:v>
                </c:pt>
                <c:pt idx="1573">
                  <c:v>2333.9168128455299</c:v>
                </c:pt>
                <c:pt idx="1574">
                  <c:v>2333.8368128455299</c:v>
                </c:pt>
                <c:pt idx="1575">
                  <c:v>2347.2868128455302</c:v>
                </c:pt>
                <c:pt idx="1576">
                  <c:v>2347.2868128455302</c:v>
                </c:pt>
                <c:pt idx="1577">
                  <c:v>2347.2868128455302</c:v>
                </c:pt>
                <c:pt idx="1578">
                  <c:v>2344.5968128455302</c:v>
                </c:pt>
                <c:pt idx="1579">
                  <c:v>2347.5968128455302</c:v>
                </c:pt>
                <c:pt idx="1580">
                  <c:v>2356.00681284553</c:v>
                </c:pt>
                <c:pt idx="1581">
                  <c:v>2356.00681284553</c:v>
                </c:pt>
                <c:pt idx="1582">
                  <c:v>2352.8568128455299</c:v>
                </c:pt>
                <c:pt idx="1583">
                  <c:v>2352.8568128455299</c:v>
                </c:pt>
                <c:pt idx="1584">
                  <c:v>2352.8568128455299</c:v>
                </c:pt>
                <c:pt idx="1585">
                  <c:v>2352.8568128455299</c:v>
                </c:pt>
                <c:pt idx="1586">
                  <c:v>2352.8568128455299</c:v>
                </c:pt>
                <c:pt idx="1587">
                  <c:v>2360.29681284553</c:v>
                </c:pt>
                <c:pt idx="1588">
                  <c:v>2351.48681284553</c:v>
                </c:pt>
                <c:pt idx="1589">
                  <c:v>2351.9768128455298</c:v>
                </c:pt>
                <c:pt idx="1590">
                  <c:v>2351.9768128455298</c:v>
                </c:pt>
                <c:pt idx="1591">
                  <c:v>2351.9768128455298</c:v>
                </c:pt>
                <c:pt idx="1592">
                  <c:v>2353.1468128455299</c:v>
                </c:pt>
                <c:pt idx="1593">
                  <c:v>2350.4568128455298</c:v>
                </c:pt>
                <c:pt idx="1594">
                  <c:v>2359.77681284553</c:v>
                </c:pt>
                <c:pt idx="1595">
                  <c:v>2359.7168128455301</c:v>
                </c:pt>
                <c:pt idx="1596">
                  <c:v>2359.1768128455301</c:v>
                </c:pt>
                <c:pt idx="1597">
                  <c:v>2359.1768128455301</c:v>
                </c:pt>
                <c:pt idx="1598">
                  <c:v>2359.1768128455301</c:v>
                </c:pt>
                <c:pt idx="1599">
                  <c:v>2358.29681284553</c:v>
                </c:pt>
                <c:pt idx="1600">
                  <c:v>2357.04681284553</c:v>
                </c:pt>
                <c:pt idx="1601">
                  <c:v>2358.6168128455301</c:v>
                </c:pt>
                <c:pt idx="1602">
                  <c:v>2356.75681284553</c:v>
                </c:pt>
                <c:pt idx="1603">
                  <c:v>2355.9168128455299</c:v>
                </c:pt>
                <c:pt idx="1604">
                  <c:v>2355.9168128455299</c:v>
                </c:pt>
                <c:pt idx="1605">
                  <c:v>2355.9168128455299</c:v>
                </c:pt>
                <c:pt idx="1606">
                  <c:v>2354.6468128455299</c:v>
                </c:pt>
                <c:pt idx="1607">
                  <c:v>2359.6468128455299</c:v>
                </c:pt>
                <c:pt idx="1608">
                  <c:v>2355.2668128455298</c:v>
                </c:pt>
                <c:pt idx="1609">
                  <c:v>2352.7268128455298</c:v>
                </c:pt>
                <c:pt idx="1610">
                  <c:v>2354.4068128455301</c:v>
                </c:pt>
                <c:pt idx="1611">
                  <c:v>2354.4068128455301</c:v>
                </c:pt>
                <c:pt idx="1612">
                  <c:v>2354.4068128455301</c:v>
                </c:pt>
                <c:pt idx="1613">
                  <c:v>2349.4668128455301</c:v>
                </c:pt>
                <c:pt idx="1614">
                  <c:v>2347.54681284553</c:v>
                </c:pt>
                <c:pt idx="1615">
                  <c:v>2347.54681284553</c:v>
                </c:pt>
                <c:pt idx="1616">
                  <c:v>2353.54681284553</c:v>
                </c:pt>
                <c:pt idx="1617">
                  <c:v>2353.54681284553</c:v>
                </c:pt>
                <c:pt idx="1618">
                  <c:v>2353.54681284553</c:v>
                </c:pt>
                <c:pt idx="1619">
                  <c:v>2353.54681284553</c:v>
                </c:pt>
                <c:pt idx="1620">
                  <c:v>2346.00681284553</c:v>
                </c:pt>
                <c:pt idx="1621">
                  <c:v>2334.7068128455298</c:v>
                </c:pt>
                <c:pt idx="1622">
                  <c:v>2331.4768128455298</c:v>
                </c:pt>
                <c:pt idx="1623">
                  <c:v>2328.6568128455301</c:v>
                </c:pt>
                <c:pt idx="1624">
                  <c:v>2331.3368128455299</c:v>
                </c:pt>
                <c:pt idx="1625">
                  <c:v>2331.3368128455299</c:v>
                </c:pt>
                <c:pt idx="1626">
                  <c:v>2331.3368128455299</c:v>
                </c:pt>
                <c:pt idx="1627">
                  <c:v>2329.50681284553</c:v>
                </c:pt>
                <c:pt idx="1628">
                  <c:v>2328.8568128455299</c:v>
                </c:pt>
                <c:pt idx="1629">
                  <c:v>2328.50681284553</c:v>
                </c:pt>
                <c:pt idx="1630">
                  <c:v>2327.48681284553</c:v>
                </c:pt>
                <c:pt idx="1631">
                  <c:v>2331.25681284553</c:v>
                </c:pt>
                <c:pt idx="1632">
                  <c:v>2331.25681284553</c:v>
                </c:pt>
                <c:pt idx="1633">
                  <c:v>2331.25681284553</c:v>
                </c:pt>
                <c:pt idx="1634">
                  <c:v>2332.1568128455301</c:v>
                </c:pt>
                <c:pt idx="1635">
                  <c:v>2332.2468128455298</c:v>
                </c:pt>
                <c:pt idx="1636">
                  <c:v>2331.4968128455298</c:v>
                </c:pt>
                <c:pt idx="1637">
                  <c:v>2331.4768128455298</c:v>
                </c:pt>
                <c:pt idx="1638">
                  <c:v>2330.6568128455301</c:v>
                </c:pt>
                <c:pt idx="1639">
                  <c:v>2330.6568128455301</c:v>
                </c:pt>
                <c:pt idx="1640">
                  <c:v>2330.6568128455301</c:v>
                </c:pt>
                <c:pt idx="1641">
                  <c:v>2330.3568128455299</c:v>
                </c:pt>
                <c:pt idx="1642">
                  <c:v>2326.7468128455298</c:v>
                </c:pt>
                <c:pt idx="1643">
                  <c:v>2322.00681284553</c:v>
                </c:pt>
                <c:pt idx="1644">
                  <c:v>2319.9268128455301</c:v>
                </c:pt>
                <c:pt idx="1645">
                  <c:v>2315.3768128455299</c:v>
                </c:pt>
                <c:pt idx="1646">
                  <c:v>2315.3768128455299</c:v>
                </c:pt>
                <c:pt idx="1647">
                  <c:v>2315.3768128455299</c:v>
                </c:pt>
                <c:pt idx="1648">
                  <c:v>2315.56681284553</c:v>
                </c:pt>
                <c:pt idx="1649">
                  <c:v>2313.3368128455299</c:v>
                </c:pt>
                <c:pt idx="1650">
                  <c:v>2315.8468128455302</c:v>
                </c:pt>
                <c:pt idx="1651">
                  <c:v>2315.0968128455302</c:v>
                </c:pt>
                <c:pt idx="1652">
                  <c:v>2315.0968128455302</c:v>
                </c:pt>
                <c:pt idx="1653">
                  <c:v>2315.0968128455302</c:v>
                </c:pt>
                <c:pt idx="1654">
                  <c:v>2315.0968128455302</c:v>
                </c:pt>
                <c:pt idx="1655">
                  <c:v>2315.0968128455302</c:v>
                </c:pt>
                <c:pt idx="1656">
                  <c:v>2311.81681284553</c:v>
                </c:pt>
                <c:pt idx="1657">
                  <c:v>2312.1168128455301</c:v>
                </c:pt>
                <c:pt idx="1658">
                  <c:v>2312.4668128455301</c:v>
                </c:pt>
                <c:pt idx="1659">
                  <c:v>2312.54681284553</c:v>
                </c:pt>
                <c:pt idx="1660">
                  <c:v>2312.54681284553</c:v>
                </c:pt>
                <c:pt idx="1661">
                  <c:v>2312.54681284553</c:v>
                </c:pt>
                <c:pt idx="1662">
                  <c:v>2311.52681284553</c:v>
                </c:pt>
                <c:pt idx="1663">
                  <c:v>2309.9668128455301</c:v>
                </c:pt>
                <c:pt idx="1664">
                  <c:v>2308.00681284553</c:v>
                </c:pt>
                <c:pt idx="1665">
                  <c:v>2307.54681284553</c:v>
                </c:pt>
                <c:pt idx="1666">
                  <c:v>2306.5368128455302</c:v>
                </c:pt>
                <c:pt idx="1667">
                  <c:v>2306.5368128455302</c:v>
                </c:pt>
                <c:pt idx="1668">
                  <c:v>2306.5368128455302</c:v>
                </c:pt>
                <c:pt idx="1669">
                  <c:v>2327.0568128455302</c:v>
                </c:pt>
                <c:pt idx="1670">
                  <c:v>2363.6668128455299</c:v>
                </c:pt>
                <c:pt idx="1671">
                  <c:v>2402.2168128455301</c:v>
                </c:pt>
                <c:pt idx="1672">
                  <c:v>2387.1168128455301</c:v>
                </c:pt>
                <c:pt idx="1673">
                  <c:v>2384.6868128455299</c:v>
                </c:pt>
                <c:pt idx="1674">
                  <c:v>2384.6868128455299</c:v>
                </c:pt>
                <c:pt idx="1675">
                  <c:v>2384.6868128455299</c:v>
                </c:pt>
                <c:pt idx="1676">
                  <c:v>2380.8068128455302</c:v>
                </c:pt>
                <c:pt idx="1677">
                  <c:v>2374.4168128455299</c:v>
                </c:pt>
                <c:pt idx="1678">
                  <c:v>2372.50681284553</c:v>
                </c:pt>
                <c:pt idx="1679">
                  <c:v>2373.9568128455298</c:v>
                </c:pt>
                <c:pt idx="1680">
                  <c:v>2391.7468128455298</c:v>
                </c:pt>
                <c:pt idx="1681">
                  <c:v>2391.7468128455298</c:v>
                </c:pt>
                <c:pt idx="1682">
                  <c:v>2391.7468128455298</c:v>
                </c:pt>
                <c:pt idx="1683">
                  <c:v>2384.8368128455299</c:v>
                </c:pt>
                <c:pt idx="1684">
                  <c:v>2382.00681284553</c:v>
                </c:pt>
                <c:pt idx="1685">
                  <c:v>2376.6368128455301</c:v>
                </c:pt>
                <c:pt idx="1686">
                  <c:v>2374.7468128455298</c:v>
                </c:pt>
                <c:pt idx="1687">
                  <c:v>2374.7468128455298</c:v>
                </c:pt>
                <c:pt idx="1688">
                  <c:v>2374.7468128455298</c:v>
                </c:pt>
                <c:pt idx="1689">
                  <c:v>2374.7468128455298</c:v>
                </c:pt>
                <c:pt idx="1690">
                  <c:v>2371.1368128455301</c:v>
                </c:pt>
                <c:pt idx="1691">
                  <c:v>2366.9068128455301</c:v>
                </c:pt>
                <c:pt idx="1692">
                  <c:v>2366.25681284553</c:v>
                </c:pt>
                <c:pt idx="1693">
                  <c:v>2372.7168128455301</c:v>
                </c:pt>
                <c:pt idx="1694">
                  <c:v>2367.7468128455298</c:v>
                </c:pt>
                <c:pt idx="1695">
                  <c:v>2367.7468128455298</c:v>
                </c:pt>
                <c:pt idx="1696">
                  <c:v>2367.7468128455298</c:v>
                </c:pt>
                <c:pt idx="1697">
                  <c:v>2366.4268128455301</c:v>
                </c:pt>
                <c:pt idx="1698">
                  <c:v>2361.77681284553</c:v>
                </c:pt>
                <c:pt idx="1699">
                  <c:v>2359.8568128455299</c:v>
                </c:pt>
                <c:pt idx="1700">
                  <c:v>2359.1068128455299</c:v>
                </c:pt>
                <c:pt idx="1701">
                  <c:v>2356.06681284553</c:v>
                </c:pt>
                <c:pt idx="1702">
                  <c:v>2356.06681284553</c:v>
                </c:pt>
                <c:pt idx="1703">
                  <c:v>2356.06681284553</c:v>
                </c:pt>
                <c:pt idx="1704">
                  <c:v>2354.1968128455301</c:v>
                </c:pt>
                <c:pt idx="1705">
                  <c:v>2363.8868128455301</c:v>
                </c:pt>
                <c:pt idx="1706">
                  <c:v>2364.7668128455298</c:v>
                </c:pt>
                <c:pt idx="1707">
                  <c:v>2356.8968128455299</c:v>
                </c:pt>
                <c:pt idx="1708">
                  <c:v>2364.1568128455301</c:v>
                </c:pt>
                <c:pt idx="1709">
                  <c:v>2364.1568128455301</c:v>
                </c:pt>
                <c:pt idx="1710">
                  <c:v>2364.1568128455301</c:v>
                </c:pt>
                <c:pt idx="1711">
                  <c:v>2364.1568128455301</c:v>
                </c:pt>
                <c:pt idx="1712">
                  <c:v>2364.1568128455301</c:v>
                </c:pt>
                <c:pt idx="1713">
                  <c:v>2364.1568128455301</c:v>
                </c:pt>
                <c:pt idx="1714">
                  <c:v>2390.0768128455302</c:v>
                </c:pt>
                <c:pt idx="1715">
                  <c:v>2388.0968128455302</c:v>
                </c:pt>
                <c:pt idx="1716">
                  <c:v>2388.0968128455302</c:v>
                </c:pt>
                <c:pt idx="1717">
                  <c:v>2388.0968128455302</c:v>
                </c:pt>
                <c:pt idx="1718">
                  <c:v>2388.0968128455302</c:v>
                </c:pt>
                <c:pt idx="1719">
                  <c:v>2387.5568128455302</c:v>
                </c:pt>
                <c:pt idx="1720">
                  <c:v>2389.48681284553</c:v>
                </c:pt>
                <c:pt idx="1721">
                  <c:v>2385.52681284553</c:v>
                </c:pt>
                <c:pt idx="1722">
                  <c:v>2382.7668128455298</c:v>
                </c:pt>
                <c:pt idx="1723">
                  <c:v>2382.7668128455298</c:v>
                </c:pt>
                <c:pt idx="1724">
                  <c:v>2382.7668128455298</c:v>
                </c:pt>
                <c:pt idx="1725">
                  <c:v>2379.3068128455302</c:v>
                </c:pt>
                <c:pt idx="1726">
                  <c:v>2376.75681284553</c:v>
                </c:pt>
                <c:pt idx="1727">
                  <c:v>2373.2268128455298</c:v>
                </c:pt>
                <c:pt idx="1728">
                  <c:v>2372.31681284553</c:v>
                </c:pt>
                <c:pt idx="1729">
                  <c:v>2370.9368128455299</c:v>
                </c:pt>
                <c:pt idx="1730">
                  <c:v>2370.9368128455299</c:v>
                </c:pt>
                <c:pt idx="1731">
                  <c:v>2370.9368128455299</c:v>
                </c:pt>
                <c:pt idx="1732">
                  <c:v>2372.3668128455301</c:v>
                </c:pt>
                <c:pt idx="1733">
                  <c:v>2380.9168128455299</c:v>
                </c:pt>
                <c:pt idx="1734">
                  <c:v>2424.5168128455298</c:v>
                </c:pt>
                <c:pt idx="1735">
                  <c:v>2512.4368128455299</c:v>
                </c:pt>
                <c:pt idx="1736">
                  <c:v>2512.4368128455299</c:v>
                </c:pt>
                <c:pt idx="1737">
                  <c:v>2512.4368128455299</c:v>
                </c:pt>
                <c:pt idx="1738">
                  <c:v>2512.4368128455299</c:v>
                </c:pt>
                <c:pt idx="1739">
                  <c:v>2512.4668128455301</c:v>
                </c:pt>
                <c:pt idx="1740">
                  <c:v>2512.2468128455298</c:v>
                </c:pt>
                <c:pt idx="1741">
                  <c:v>2518.56681284553</c:v>
                </c:pt>
                <c:pt idx="1742">
                  <c:v>2518.56681284553</c:v>
                </c:pt>
                <c:pt idx="1743">
                  <c:v>2518.56681284553</c:v>
                </c:pt>
                <c:pt idx="1744">
                  <c:v>2518.56681284553</c:v>
                </c:pt>
                <c:pt idx="1745">
                  <c:v>2518.56681284553</c:v>
                </c:pt>
                <c:pt idx="1746">
                  <c:v>2518.56681284553</c:v>
                </c:pt>
                <c:pt idx="1747">
                  <c:v>2518.00681284553</c:v>
                </c:pt>
                <c:pt idx="1748">
                  <c:v>2519.2868128455302</c:v>
                </c:pt>
                <c:pt idx="1749">
                  <c:v>2515.8668128455301</c:v>
                </c:pt>
                <c:pt idx="1750">
                  <c:v>2508.7268128455298</c:v>
                </c:pt>
                <c:pt idx="1751">
                  <c:v>2508.7268128455298</c:v>
                </c:pt>
                <c:pt idx="1752">
                  <c:v>2508.7268128455298</c:v>
                </c:pt>
                <c:pt idx="1753">
                  <c:v>2518.0868128455299</c:v>
                </c:pt>
                <c:pt idx="1754">
                  <c:v>2509.23681284553</c:v>
                </c:pt>
                <c:pt idx="1755">
                  <c:v>2526.9668128455301</c:v>
                </c:pt>
                <c:pt idx="1756">
                  <c:v>2533.2068128455298</c:v>
                </c:pt>
                <c:pt idx="1757">
                  <c:v>2523.3768128455299</c:v>
                </c:pt>
                <c:pt idx="1758">
                  <c:v>2523.3768128455299</c:v>
                </c:pt>
                <c:pt idx="1759">
                  <c:v>2523.3768128455299</c:v>
                </c:pt>
                <c:pt idx="1760">
                  <c:v>2540.8968128455299</c:v>
                </c:pt>
                <c:pt idx="1761">
                  <c:v>2542.6668128455299</c:v>
                </c:pt>
                <c:pt idx="1762">
                  <c:v>2571.0168128455298</c:v>
                </c:pt>
                <c:pt idx="1763">
                  <c:v>2573.0168128455298</c:v>
                </c:pt>
                <c:pt idx="1764">
                  <c:v>2576.1768128455301</c:v>
                </c:pt>
                <c:pt idx="1765">
                  <c:v>2576.1768128455301</c:v>
                </c:pt>
                <c:pt idx="1766">
                  <c:v>2576.1768128455301</c:v>
                </c:pt>
                <c:pt idx="1767">
                  <c:v>2569.7168128455301</c:v>
                </c:pt>
                <c:pt idx="1768">
                  <c:v>2563.7068128455298</c:v>
                </c:pt>
                <c:pt idx="1769">
                  <c:v>2563.6168128455301</c:v>
                </c:pt>
                <c:pt idx="1770">
                  <c:v>2562.02681284553</c:v>
                </c:pt>
                <c:pt idx="1771">
                  <c:v>2561.7268128455298</c:v>
                </c:pt>
                <c:pt idx="1772">
                  <c:v>2561.7268128455298</c:v>
                </c:pt>
                <c:pt idx="1773">
                  <c:v>2561.7268128455298</c:v>
                </c:pt>
                <c:pt idx="1774">
                  <c:v>2558.1968128455301</c:v>
                </c:pt>
                <c:pt idx="1775">
                  <c:v>2558.3468128455302</c:v>
                </c:pt>
                <c:pt idx="1776">
                  <c:v>2558.2468128455298</c:v>
                </c:pt>
                <c:pt idx="1777">
                  <c:v>2556.6468128455299</c:v>
                </c:pt>
                <c:pt idx="1778">
                  <c:v>2555.00681284553</c:v>
                </c:pt>
                <c:pt idx="1779">
                  <c:v>2555.00681284553</c:v>
                </c:pt>
                <c:pt idx="1780">
                  <c:v>2555.00681284553</c:v>
                </c:pt>
                <c:pt idx="1781">
                  <c:v>2553.81681284553</c:v>
                </c:pt>
                <c:pt idx="1782">
                  <c:v>2550.6468128455299</c:v>
                </c:pt>
                <c:pt idx="1783">
                  <c:v>2552.04681284553</c:v>
                </c:pt>
                <c:pt idx="1784">
                  <c:v>2552.3368128455299</c:v>
                </c:pt>
                <c:pt idx="1785">
                  <c:v>2551.23681284553</c:v>
                </c:pt>
                <c:pt idx="1786">
                  <c:v>2551.23681284553</c:v>
                </c:pt>
                <c:pt idx="1787">
                  <c:v>2551.23681284553</c:v>
                </c:pt>
                <c:pt idx="1788">
                  <c:v>2548.6668128455299</c:v>
                </c:pt>
                <c:pt idx="1789">
                  <c:v>2547.4468128455301</c:v>
                </c:pt>
                <c:pt idx="1790">
                  <c:v>2547.27681284553</c:v>
                </c:pt>
                <c:pt idx="1791">
                  <c:v>2545.1168128455301</c:v>
                </c:pt>
                <c:pt idx="1792">
                  <c:v>2544.0868128455299</c:v>
                </c:pt>
                <c:pt idx="1793">
                  <c:v>2544.0868128455299</c:v>
                </c:pt>
                <c:pt idx="1794">
                  <c:v>2544.0868128455299</c:v>
                </c:pt>
                <c:pt idx="1795">
                  <c:v>2544.7068128455298</c:v>
                </c:pt>
                <c:pt idx="1796">
                  <c:v>2541.9968128455298</c:v>
                </c:pt>
                <c:pt idx="1797">
                  <c:v>2538.77681284553</c:v>
                </c:pt>
                <c:pt idx="1798">
                  <c:v>2537.06681284553</c:v>
                </c:pt>
                <c:pt idx="1799">
                  <c:v>2533.1568128455301</c:v>
                </c:pt>
                <c:pt idx="1800">
                  <c:v>2533.1568128455301</c:v>
                </c:pt>
                <c:pt idx="1801">
                  <c:v>2533.1568128455301</c:v>
                </c:pt>
                <c:pt idx="1802">
                  <c:v>2529.4968128455298</c:v>
                </c:pt>
                <c:pt idx="1803">
                  <c:v>2526.06681284553</c:v>
                </c:pt>
                <c:pt idx="1804">
                  <c:v>2553.54681284553</c:v>
                </c:pt>
                <c:pt idx="1805">
                  <c:v>2562.3768128455299</c:v>
                </c:pt>
                <c:pt idx="1806">
                  <c:v>2562.4568128455298</c:v>
                </c:pt>
                <c:pt idx="1807">
                  <c:v>2562.4568128455298</c:v>
                </c:pt>
                <c:pt idx="1808">
                  <c:v>2562.4568128455298</c:v>
                </c:pt>
                <c:pt idx="1809">
                  <c:v>2557.98681284553</c:v>
                </c:pt>
                <c:pt idx="1810">
                  <c:v>2571.00681284553</c:v>
                </c:pt>
                <c:pt idx="1811">
                  <c:v>2579.1668128455299</c:v>
                </c:pt>
                <c:pt idx="1812">
                  <c:v>2577.0768128455302</c:v>
                </c:pt>
                <c:pt idx="1813">
                  <c:v>2556.5768128455302</c:v>
                </c:pt>
                <c:pt idx="1814">
                  <c:v>2556.5768128455302</c:v>
                </c:pt>
                <c:pt idx="1815">
                  <c:v>2556.5768128455302</c:v>
                </c:pt>
                <c:pt idx="1816">
                  <c:v>2554.7168128455301</c:v>
                </c:pt>
                <c:pt idx="1817">
                  <c:v>2554.7068128455298</c:v>
                </c:pt>
                <c:pt idx="1818">
                  <c:v>2552.77681284553</c:v>
                </c:pt>
                <c:pt idx="1819">
                  <c:v>2552.77681284553</c:v>
                </c:pt>
                <c:pt idx="1820">
                  <c:v>2552.29681284553</c:v>
                </c:pt>
                <c:pt idx="1821">
                  <c:v>2552.29681284553</c:v>
                </c:pt>
                <c:pt idx="1822">
                  <c:v>2552.29681284553</c:v>
                </c:pt>
                <c:pt idx="1823">
                  <c:v>2553.77681284553</c:v>
                </c:pt>
                <c:pt idx="1824">
                  <c:v>2565.8768128455299</c:v>
                </c:pt>
                <c:pt idx="1825">
                  <c:v>2565.8768128455299</c:v>
                </c:pt>
                <c:pt idx="1826">
                  <c:v>2565.8768128455299</c:v>
                </c:pt>
                <c:pt idx="1827">
                  <c:v>2552.54681284553</c:v>
                </c:pt>
                <c:pt idx="1828">
                  <c:v>2552.54681284553</c:v>
                </c:pt>
                <c:pt idx="1829">
                  <c:v>2552.54681284553</c:v>
                </c:pt>
                <c:pt idx="1830">
                  <c:v>2554.0968128455302</c:v>
                </c:pt>
                <c:pt idx="1831">
                  <c:v>2589.6368128455301</c:v>
                </c:pt>
                <c:pt idx="1832">
                  <c:v>2586.9268128455301</c:v>
                </c:pt>
                <c:pt idx="1833">
                  <c:v>2574.4668128455301</c:v>
                </c:pt>
                <c:pt idx="1834">
                  <c:v>2575.6668128455299</c:v>
                </c:pt>
                <c:pt idx="1835">
                  <c:v>2575.6668128455299</c:v>
                </c:pt>
                <c:pt idx="1836">
                  <c:v>2575.6668128455299</c:v>
                </c:pt>
                <c:pt idx="1837">
                  <c:v>2575.5368128455302</c:v>
                </c:pt>
                <c:pt idx="1838">
                  <c:v>2574.1668128455299</c:v>
                </c:pt>
                <c:pt idx="1839">
                  <c:v>2573.8268128455302</c:v>
                </c:pt>
                <c:pt idx="1840">
                  <c:v>2573.9468128455301</c:v>
                </c:pt>
                <c:pt idx="1841">
                  <c:v>2576.8468128455302</c:v>
                </c:pt>
                <c:pt idx="1842">
                  <c:v>2576.8468128455302</c:v>
                </c:pt>
                <c:pt idx="1843">
                  <c:v>2576.8468128455302</c:v>
                </c:pt>
                <c:pt idx="1844">
                  <c:v>2575.48681284553</c:v>
                </c:pt>
                <c:pt idx="1845">
                  <c:v>2578.4468128455301</c:v>
                </c:pt>
                <c:pt idx="1846">
                  <c:v>2579.52681284553</c:v>
                </c:pt>
                <c:pt idx="1847">
                  <c:v>2586.1068128455299</c:v>
                </c:pt>
                <c:pt idx="1848">
                  <c:v>2592.56681284553</c:v>
                </c:pt>
                <c:pt idx="1849">
                  <c:v>2592.56681284553</c:v>
                </c:pt>
                <c:pt idx="1850">
                  <c:v>2592.56681284553</c:v>
                </c:pt>
                <c:pt idx="1851">
                  <c:v>2591.6668128455299</c:v>
                </c:pt>
                <c:pt idx="1852">
                  <c:v>2590.9768128455298</c:v>
                </c:pt>
                <c:pt idx="1853">
                  <c:v>2591.8668128455301</c:v>
                </c:pt>
                <c:pt idx="1854">
                  <c:v>2589.5868128455299</c:v>
                </c:pt>
                <c:pt idx="1855">
                  <c:v>2584.6968128455301</c:v>
                </c:pt>
                <c:pt idx="1856">
                  <c:v>2584.6968128455301</c:v>
                </c:pt>
                <c:pt idx="1857">
                  <c:v>2584.6968128455301</c:v>
                </c:pt>
                <c:pt idx="1858">
                  <c:v>2583.1068128455299</c:v>
                </c:pt>
                <c:pt idx="1859">
                  <c:v>2580.31681284553</c:v>
                </c:pt>
                <c:pt idx="1860">
                  <c:v>2579.3068128455302</c:v>
                </c:pt>
                <c:pt idx="1861">
                  <c:v>2575.1468128455299</c:v>
                </c:pt>
                <c:pt idx="1862">
                  <c:v>2566.3568128455299</c:v>
                </c:pt>
                <c:pt idx="1863">
                  <c:v>2566.3568128455299</c:v>
                </c:pt>
                <c:pt idx="1864">
                  <c:v>2566.3568128455299</c:v>
                </c:pt>
                <c:pt idx="1865">
                  <c:v>2563.75681284553</c:v>
                </c:pt>
                <c:pt idx="1866">
                  <c:v>2568.23681284553</c:v>
                </c:pt>
                <c:pt idx="1867">
                  <c:v>2564.6368128455301</c:v>
                </c:pt>
                <c:pt idx="1868">
                  <c:v>2565.2168128455301</c:v>
                </c:pt>
                <c:pt idx="1869">
                  <c:v>2566.06681284553</c:v>
                </c:pt>
                <c:pt idx="1870">
                  <c:v>2566.06681284553</c:v>
                </c:pt>
                <c:pt idx="1871">
                  <c:v>2566.06681284553</c:v>
                </c:pt>
                <c:pt idx="1872">
                  <c:v>2565.6668128455299</c:v>
                </c:pt>
                <c:pt idx="1873">
                  <c:v>2566.0968128455302</c:v>
                </c:pt>
                <c:pt idx="1874">
                  <c:v>2566.0968128455302</c:v>
                </c:pt>
                <c:pt idx="1875">
                  <c:v>2566.0968128455302</c:v>
                </c:pt>
                <c:pt idx="1876">
                  <c:v>2566.0968128455302</c:v>
                </c:pt>
                <c:pt idx="1877">
                  <c:v>2566.0968128455302</c:v>
                </c:pt>
                <c:pt idx="1878">
                  <c:v>2566.0968128455302</c:v>
                </c:pt>
                <c:pt idx="1879">
                  <c:v>2563.8468128455302</c:v>
                </c:pt>
                <c:pt idx="1880">
                  <c:v>2563.8668128455301</c:v>
                </c:pt>
                <c:pt idx="1881">
                  <c:v>2564.6468128455299</c:v>
                </c:pt>
                <c:pt idx="1882">
                  <c:v>2563.00681284553</c:v>
                </c:pt>
                <c:pt idx="1883">
                  <c:v>2559.4568128455298</c:v>
                </c:pt>
                <c:pt idx="1884">
                  <c:v>2559.4568128455298</c:v>
                </c:pt>
                <c:pt idx="1885">
                  <c:v>2559.4568128455298</c:v>
                </c:pt>
                <c:pt idx="1886">
                  <c:v>2561.3368128455299</c:v>
                </c:pt>
                <c:pt idx="1887">
                  <c:v>2562.8368128455299</c:v>
                </c:pt>
                <c:pt idx="1888">
                  <c:v>2560.6468128455299</c:v>
                </c:pt>
                <c:pt idx="1889">
                  <c:v>2559.4368128455299</c:v>
                </c:pt>
                <c:pt idx="1890">
                  <c:v>2561.0568128455302</c:v>
                </c:pt>
                <c:pt idx="1891">
                  <c:v>2561.0568128455302</c:v>
                </c:pt>
                <c:pt idx="1892">
                  <c:v>2561.0568128455302</c:v>
                </c:pt>
                <c:pt idx="1893">
                  <c:v>2557.04681284553</c:v>
                </c:pt>
                <c:pt idx="1894">
                  <c:v>2561.27681284553</c:v>
                </c:pt>
                <c:pt idx="1895">
                  <c:v>2561.5568128455302</c:v>
                </c:pt>
                <c:pt idx="1896">
                  <c:v>2562.3868128455301</c:v>
                </c:pt>
                <c:pt idx="1897">
                  <c:v>2555.2068128455298</c:v>
                </c:pt>
                <c:pt idx="1898">
                  <c:v>2555.2068128455298</c:v>
                </c:pt>
                <c:pt idx="1899">
                  <c:v>2555.2068128455298</c:v>
                </c:pt>
                <c:pt idx="1900">
                  <c:v>2555.6968128455301</c:v>
                </c:pt>
                <c:pt idx="1901">
                  <c:v>2562.2668128455298</c:v>
                </c:pt>
                <c:pt idx="1902">
                  <c:v>2563.06681284553</c:v>
                </c:pt>
                <c:pt idx="1903">
                  <c:v>2561.6668128455299</c:v>
                </c:pt>
                <c:pt idx="1904">
                  <c:v>2558.4668128455301</c:v>
                </c:pt>
                <c:pt idx="1905">
                  <c:v>2558.4668128455301</c:v>
                </c:pt>
                <c:pt idx="1906">
                  <c:v>2558.4668128455301</c:v>
                </c:pt>
                <c:pt idx="1907">
                  <c:v>2559.5568128455302</c:v>
                </c:pt>
                <c:pt idx="1908">
                  <c:v>2558.5968128455302</c:v>
                </c:pt>
                <c:pt idx="1909">
                  <c:v>2557.5968128455302</c:v>
                </c:pt>
                <c:pt idx="1910">
                  <c:v>2558.2668128455298</c:v>
                </c:pt>
                <c:pt idx="1911">
                  <c:v>2555.75681284553</c:v>
                </c:pt>
                <c:pt idx="1912">
                  <c:v>2555.75681284553</c:v>
                </c:pt>
                <c:pt idx="1913">
                  <c:v>2555.75681284553</c:v>
                </c:pt>
                <c:pt idx="1914">
                  <c:v>2553.00681284553</c:v>
                </c:pt>
                <c:pt idx="1915">
                  <c:v>2551.1268128455299</c:v>
                </c:pt>
                <c:pt idx="1916">
                  <c:v>2554.31681284553</c:v>
                </c:pt>
                <c:pt idx="1917">
                  <c:v>2548.56681284553</c:v>
                </c:pt>
                <c:pt idx="1918">
                  <c:v>2543.2068128455298</c:v>
                </c:pt>
                <c:pt idx="1919">
                  <c:v>2543.2068128455298</c:v>
                </c:pt>
                <c:pt idx="1920">
                  <c:v>2543.2068128455298</c:v>
                </c:pt>
                <c:pt idx="1921">
                  <c:v>2542.7868128455302</c:v>
                </c:pt>
                <c:pt idx="1922">
                  <c:v>2541.8868128455301</c:v>
                </c:pt>
                <c:pt idx="1923">
                  <c:v>2536.9968128455298</c:v>
                </c:pt>
                <c:pt idx="1924">
                  <c:v>2534.27681284553</c:v>
                </c:pt>
                <c:pt idx="1925">
                  <c:v>2534.6868128455299</c:v>
                </c:pt>
                <c:pt idx="1926">
                  <c:v>2534.6868128455299</c:v>
                </c:pt>
                <c:pt idx="1927">
                  <c:v>2534.6868128455299</c:v>
                </c:pt>
                <c:pt idx="1928">
                  <c:v>2534.6868128455299</c:v>
                </c:pt>
                <c:pt idx="1929">
                  <c:v>2534.79681284553</c:v>
                </c:pt>
                <c:pt idx="1930">
                  <c:v>2534.6868128455299</c:v>
                </c:pt>
                <c:pt idx="1931">
                  <c:v>2537.1968128455301</c:v>
                </c:pt>
                <c:pt idx="1932">
                  <c:v>2535.2868128455302</c:v>
                </c:pt>
                <c:pt idx="1933">
                  <c:v>2535.2868128455302</c:v>
                </c:pt>
                <c:pt idx="1934">
                  <c:v>2535.2868128455302</c:v>
                </c:pt>
                <c:pt idx="1935">
                  <c:v>2533.0568128455302</c:v>
                </c:pt>
                <c:pt idx="1936">
                  <c:v>2529.7668128455298</c:v>
                </c:pt>
                <c:pt idx="1937">
                  <c:v>2529.5768128455302</c:v>
                </c:pt>
                <c:pt idx="1938">
                  <c:v>2541.4668128455301</c:v>
                </c:pt>
                <c:pt idx="1939">
                  <c:v>2533.2868128455302</c:v>
                </c:pt>
                <c:pt idx="1940">
                  <c:v>2533.2868128455302</c:v>
                </c:pt>
                <c:pt idx="1941">
                  <c:v>2533.2868128455302</c:v>
                </c:pt>
                <c:pt idx="1942">
                  <c:v>2529.27681284553</c:v>
                </c:pt>
                <c:pt idx="1943">
                  <c:v>2525.73681284553</c:v>
                </c:pt>
                <c:pt idx="1944">
                  <c:v>2527.23681284553</c:v>
                </c:pt>
                <c:pt idx="1945">
                  <c:v>2528.9968128455298</c:v>
                </c:pt>
                <c:pt idx="1946">
                  <c:v>2528.9968128455298</c:v>
                </c:pt>
                <c:pt idx="1947">
                  <c:v>2528.9968128455298</c:v>
                </c:pt>
                <c:pt idx="1948">
                  <c:v>2528.9968128455298</c:v>
                </c:pt>
                <c:pt idx="1949">
                  <c:v>2520.8468128455302</c:v>
                </c:pt>
                <c:pt idx="1950">
                  <c:v>2520.8468128455302</c:v>
                </c:pt>
                <c:pt idx="1951">
                  <c:v>2564.23681284553</c:v>
                </c:pt>
                <c:pt idx="1952">
                  <c:v>2567.9468128455301</c:v>
                </c:pt>
                <c:pt idx="1953">
                  <c:v>2569.9468128455301</c:v>
                </c:pt>
                <c:pt idx="1954">
                  <c:v>2569.9468128455301</c:v>
                </c:pt>
                <c:pt idx="1955">
                  <c:v>2569.9468128455301</c:v>
                </c:pt>
                <c:pt idx="1956">
                  <c:v>2568.48681284553</c:v>
                </c:pt>
                <c:pt idx="1957">
                  <c:v>2567.2868128455302</c:v>
                </c:pt>
                <c:pt idx="1958">
                  <c:v>2568.1268128455299</c:v>
                </c:pt>
                <c:pt idx="1959">
                  <c:v>2565.1568128455301</c:v>
                </c:pt>
                <c:pt idx="1960">
                  <c:v>2561.4268128455301</c:v>
                </c:pt>
                <c:pt idx="1961">
                  <c:v>2561.4268128455301</c:v>
                </c:pt>
                <c:pt idx="1962">
                  <c:v>2561.4268128455301</c:v>
                </c:pt>
                <c:pt idx="1963">
                  <c:v>2560.3968128455299</c:v>
                </c:pt>
                <c:pt idx="1964">
                  <c:v>2557.98681284553</c:v>
                </c:pt>
                <c:pt idx="1965">
                  <c:v>2562.8068128455302</c:v>
                </c:pt>
                <c:pt idx="1966">
                  <c:v>2559.81681284553</c:v>
                </c:pt>
                <c:pt idx="1967">
                  <c:v>2560.8668128455301</c:v>
                </c:pt>
                <c:pt idx="1968">
                  <c:v>2560.8668128455301</c:v>
                </c:pt>
                <c:pt idx="1969">
                  <c:v>2560.8668128455301</c:v>
                </c:pt>
                <c:pt idx="1970">
                  <c:v>2560.8668128455301</c:v>
                </c:pt>
                <c:pt idx="1971">
                  <c:v>2559.8368128455299</c:v>
                </c:pt>
                <c:pt idx="1972">
                  <c:v>2571.75681284553</c:v>
                </c:pt>
                <c:pt idx="1973">
                  <c:v>2567.3468128455302</c:v>
                </c:pt>
                <c:pt idx="1974">
                  <c:v>2561.0768128455302</c:v>
                </c:pt>
                <c:pt idx="1975">
                  <c:v>2561.0768128455302</c:v>
                </c:pt>
                <c:pt idx="1976">
                  <c:v>2561.0768128455302</c:v>
                </c:pt>
                <c:pt idx="1977">
                  <c:v>2570.4968128455298</c:v>
                </c:pt>
                <c:pt idx="1978">
                  <c:v>2585.9268128455301</c:v>
                </c:pt>
                <c:pt idx="1979">
                  <c:v>2607.3968128455299</c:v>
                </c:pt>
                <c:pt idx="1980">
                  <c:v>2600.9668128455301</c:v>
                </c:pt>
                <c:pt idx="1981">
                  <c:v>2600.1368128455301</c:v>
                </c:pt>
                <c:pt idx="1982">
                  <c:v>2600.1368128455301</c:v>
                </c:pt>
                <c:pt idx="1983">
                  <c:v>2600.1368128455301</c:v>
                </c:pt>
                <c:pt idx="1984">
                  <c:v>2600.3968128455299</c:v>
                </c:pt>
                <c:pt idx="1985">
                  <c:v>2600.25681284553</c:v>
                </c:pt>
                <c:pt idx="1986">
                  <c:v>2617.81681284553</c:v>
                </c:pt>
                <c:pt idx="1987">
                  <c:v>2617.56681284553</c:v>
                </c:pt>
                <c:pt idx="1988">
                  <c:v>2615.4568128455298</c:v>
                </c:pt>
                <c:pt idx="1989">
                  <c:v>2615.4568128455298</c:v>
                </c:pt>
                <c:pt idx="1990">
                  <c:v>2615.4568128455298</c:v>
                </c:pt>
                <c:pt idx="1991">
                  <c:v>2615.1568128455301</c:v>
                </c:pt>
                <c:pt idx="1992">
                  <c:v>2614.9468128455301</c:v>
                </c:pt>
                <c:pt idx="1993">
                  <c:v>2614.4468128455301</c:v>
                </c:pt>
                <c:pt idx="1994">
                  <c:v>2614.1968128455301</c:v>
                </c:pt>
                <c:pt idx="1995">
                  <c:v>2621.7668128455298</c:v>
                </c:pt>
                <c:pt idx="1996">
                  <c:v>2621.7668128455298</c:v>
                </c:pt>
                <c:pt idx="1997">
                  <c:v>2621.7668128455298</c:v>
                </c:pt>
                <c:pt idx="1998">
                  <c:v>2625.79681284553</c:v>
                </c:pt>
                <c:pt idx="1999">
                  <c:v>2643.31681284553</c:v>
                </c:pt>
                <c:pt idx="2000">
                  <c:v>2641.6968128455301</c:v>
                </c:pt>
                <c:pt idx="2001">
                  <c:v>2641.3768128455299</c:v>
                </c:pt>
                <c:pt idx="2002">
                  <c:v>2640.7168128455301</c:v>
                </c:pt>
                <c:pt idx="2003">
                  <c:v>2640.7168128455301</c:v>
                </c:pt>
                <c:pt idx="2004">
                  <c:v>2640.7168128455301</c:v>
                </c:pt>
                <c:pt idx="2005">
                  <c:v>2637.9368128455299</c:v>
                </c:pt>
                <c:pt idx="2006">
                  <c:v>2636.02681284553</c:v>
                </c:pt>
                <c:pt idx="2007">
                  <c:v>2635.4268128455301</c:v>
                </c:pt>
                <c:pt idx="2008">
                  <c:v>2632.7068128455298</c:v>
                </c:pt>
                <c:pt idx="2009">
                  <c:v>2631.8068128455302</c:v>
                </c:pt>
                <c:pt idx="2010">
                  <c:v>2631.8068128455302</c:v>
                </c:pt>
                <c:pt idx="2011">
                  <c:v>2631.8068128455302</c:v>
                </c:pt>
                <c:pt idx="2012">
                  <c:v>2656.1468128455299</c:v>
                </c:pt>
                <c:pt idx="2013">
                  <c:v>2654.1468128455299</c:v>
                </c:pt>
                <c:pt idx="2014">
                  <c:v>2671.3468128455302</c:v>
                </c:pt>
                <c:pt idx="2015">
                  <c:v>2662.3968128455299</c:v>
                </c:pt>
                <c:pt idx="2016">
                  <c:v>2661.3768128455299</c:v>
                </c:pt>
                <c:pt idx="2017">
                  <c:v>2661.3768128455299</c:v>
                </c:pt>
                <c:pt idx="2018">
                  <c:v>2661.3768128455299</c:v>
                </c:pt>
                <c:pt idx="2019">
                  <c:v>2664.5868128455299</c:v>
                </c:pt>
                <c:pt idx="2020">
                  <c:v>2666.56681284553</c:v>
                </c:pt>
                <c:pt idx="2021">
                  <c:v>2668.7868128455302</c:v>
                </c:pt>
                <c:pt idx="2022">
                  <c:v>2670.0768128455302</c:v>
                </c:pt>
                <c:pt idx="2023">
                  <c:v>2671.27681284553</c:v>
                </c:pt>
                <c:pt idx="2024">
                  <c:v>2671.27681284553</c:v>
                </c:pt>
                <c:pt idx="2025">
                  <c:v>2671.27681284553</c:v>
                </c:pt>
                <c:pt idx="2026">
                  <c:v>2671.50681284553</c:v>
                </c:pt>
                <c:pt idx="2027">
                  <c:v>2668.0168128455298</c:v>
                </c:pt>
                <c:pt idx="2028">
                  <c:v>2675.6668128455299</c:v>
                </c:pt>
                <c:pt idx="2029">
                  <c:v>2674.1368128455301</c:v>
                </c:pt>
                <c:pt idx="2030">
                  <c:v>2684.3868128455301</c:v>
                </c:pt>
                <c:pt idx="2031">
                  <c:v>2684.3868128455301</c:v>
                </c:pt>
                <c:pt idx="2032">
                  <c:v>2684.3868128455301</c:v>
                </c:pt>
                <c:pt idx="2033">
                  <c:v>2680.8068128455302</c:v>
                </c:pt>
                <c:pt idx="2034">
                  <c:v>2679.6468128455299</c:v>
                </c:pt>
                <c:pt idx="2035">
                  <c:v>2668.1668128455299</c:v>
                </c:pt>
                <c:pt idx="2036">
                  <c:v>2678.9768128455298</c:v>
                </c:pt>
                <c:pt idx="2037">
                  <c:v>2683.3568128455299</c:v>
                </c:pt>
                <c:pt idx="2038">
                  <c:v>2683.3568128455299</c:v>
                </c:pt>
                <c:pt idx="2039">
                  <c:v>2683.3568128455299</c:v>
                </c:pt>
                <c:pt idx="2040">
                  <c:v>2691.2868128455302</c:v>
                </c:pt>
                <c:pt idx="2041">
                  <c:v>2680.4068128455301</c:v>
                </c:pt>
                <c:pt idx="2042">
                  <c:v>2674.4668128455301</c:v>
                </c:pt>
                <c:pt idx="2043">
                  <c:v>2705.9168128455299</c:v>
                </c:pt>
                <c:pt idx="2044">
                  <c:v>2707.7868128455302</c:v>
                </c:pt>
                <c:pt idx="2045">
                  <c:v>2707.7868128455302</c:v>
                </c:pt>
                <c:pt idx="2046">
                  <c:v>2707.7868128455302</c:v>
                </c:pt>
                <c:pt idx="2047">
                  <c:v>2706.81681284553</c:v>
                </c:pt>
                <c:pt idx="2048">
                  <c:v>2720.5968128455302</c:v>
                </c:pt>
                <c:pt idx="2049">
                  <c:v>2755.9068128455301</c:v>
                </c:pt>
                <c:pt idx="2050">
                  <c:v>2745.31681284553</c:v>
                </c:pt>
                <c:pt idx="2051">
                  <c:v>2745.31681284553</c:v>
                </c:pt>
                <c:pt idx="2052">
                  <c:v>2745.31681284553</c:v>
                </c:pt>
                <c:pt idx="2053">
                  <c:v>2745.31681284553</c:v>
                </c:pt>
                <c:pt idx="2054">
                  <c:v>2747.6968128455301</c:v>
                </c:pt>
                <c:pt idx="2055">
                  <c:v>2748.8968128455299</c:v>
                </c:pt>
                <c:pt idx="2056">
                  <c:v>2754.9268128455301</c:v>
                </c:pt>
                <c:pt idx="2057">
                  <c:v>2763.1268128455299</c:v>
                </c:pt>
                <c:pt idx="2058">
                  <c:v>2780.9168128455299</c:v>
                </c:pt>
                <c:pt idx="2059">
                  <c:v>2780.9168128455299</c:v>
                </c:pt>
                <c:pt idx="2060">
                  <c:v>2780.9168128455299</c:v>
                </c:pt>
                <c:pt idx="2061">
                  <c:v>2842.3868128455301</c:v>
                </c:pt>
                <c:pt idx="2062">
                  <c:v>2843.4068128455301</c:v>
                </c:pt>
                <c:pt idx="2063">
                  <c:v>2858.50681284553</c:v>
                </c:pt>
                <c:pt idx="2064">
                  <c:v>2874.8868128455301</c:v>
                </c:pt>
                <c:pt idx="2065">
                  <c:v>2883.79681284553</c:v>
                </c:pt>
                <c:pt idx="2066">
                  <c:v>2883.79681284553</c:v>
                </c:pt>
                <c:pt idx="2067">
                  <c:v>2883.79681284553</c:v>
                </c:pt>
                <c:pt idx="2068">
                  <c:v>2882.1168128455301</c:v>
                </c:pt>
                <c:pt idx="2069">
                  <c:v>2870.8368128455299</c:v>
                </c:pt>
                <c:pt idx="2070">
                  <c:v>2873.5768128455302</c:v>
                </c:pt>
                <c:pt idx="2071">
                  <c:v>2882.7668128455298</c:v>
                </c:pt>
                <c:pt idx="2072">
                  <c:v>2876.6468128455299</c:v>
                </c:pt>
                <c:pt idx="2073">
                  <c:v>2876.6468128455299</c:v>
                </c:pt>
                <c:pt idx="2074">
                  <c:v>2876.6468128455299</c:v>
                </c:pt>
                <c:pt idx="2075">
                  <c:v>2884.8768128455299</c:v>
                </c:pt>
                <c:pt idx="2076">
                  <c:v>2901.5168128455298</c:v>
                </c:pt>
                <c:pt idx="2077">
                  <c:v>2894.77681284553</c:v>
                </c:pt>
                <c:pt idx="2078">
                  <c:v>2887.6868128455299</c:v>
                </c:pt>
                <c:pt idx="2079">
                  <c:v>2893.0568128455302</c:v>
                </c:pt>
                <c:pt idx="2080">
                  <c:v>2893.0568128455302</c:v>
                </c:pt>
                <c:pt idx="2081">
                  <c:v>2893.0568128455302</c:v>
                </c:pt>
                <c:pt idx="2082">
                  <c:v>2884.0868128455299</c:v>
                </c:pt>
                <c:pt idx="2083">
                  <c:v>2886.5568128455302</c:v>
                </c:pt>
                <c:pt idx="2084">
                  <c:v>2889.7168128455301</c:v>
                </c:pt>
                <c:pt idx="2085">
                  <c:v>2893.4768128455298</c:v>
                </c:pt>
                <c:pt idx="2086">
                  <c:v>2909.0368128455302</c:v>
                </c:pt>
                <c:pt idx="2087">
                  <c:v>2909.0368128455302</c:v>
                </c:pt>
                <c:pt idx="2088">
                  <c:v>2909.0368128455302</c:v>
                </c:pt>
                <c:pt idx="2089">
                  <c:v>2919.9968128455298</c:v>
                </c:pt>
                <c:pt idx="2090">
                  <c:v>2931.7868128455302</c:v>
                </c:pt>
                <c:pt idx="2091">
                  <c:v>2939.9468128455301</c:v>
                </c:pt>
                <c:pt idx="2092">
                  <c:v>2946.1468128455299</c:v>
                </c:pt>
                <c:pt idx="2093">
                  <c:v>2949.5568128455302</c:v>
                </c:pt>
                <c:pt idx="2094">
                  <c:v>2949.5568128455302</c:v>
                </c:pt>
                <c:pt idx="2095">
                  <c:v>2949.5568128455302</c:v>
                </c:pt>
                <c:pt idx="2096">
                  <c:v>2949.5568128455302</c:v>
                </c:pt>
                <c:pt idx="2097">
                  <c:v>2949.5568128455302</c:v>
                </c:pt>
                <c:pt idx="2098">
                  <c:v>2947.23681284553</c:v>
                </c:pt>
                <c:pt idx="2099">
                  <c:v>2942.8668128455301</c:v>
                </c:pt>
                <c:pt idx="2100">
                  <c:v>2954.7468128455298</c:v>
                </c:pt>
                <c:pt idx="2101">
                  <c:v>2954.7468128455298</c:v>
                </c:pt>
                <c:pt idx="2102">
                  <c:v>2954.7468128455298</c:v>
                </c:pt>
                <c:pt idx="2103">
                  <c:v>2954.9668128455301</c:v>
                </c:pt>
                <c:pt idx="2104">
                  <c:v>2948.31681284553</c:v>
                </c:pt>
                <c:pt idx="2105">
                  <c:v>2932.8968128455299</c:v>
                </c:pt>
                <c:pt idx="2106">
                  <c:v>2928.75681284553</c:v>
                </c:pt>
                <c:pt idx="2107">
                  <c:v>2928.75681284553</c:v>
                </c:pt>
                <c:pt idx="2108">
                  <c:v>2928.75681284553</c:v>
                </c:pt>
                <c:pt idx="2109">
                  <c:v>2928.75681284553</c:v>
                </c:pt>
                <c:pt idx="2110">
                  <c:v>2924.79681284553</c:v>
                </c:pt>
                <c:pt idx="2111">
                  <c:v>2930.3568128455299</c:v>
                </c:pt>
                <c:pt idx="2112">
                  <c:v>2930.8468128455302</c:v>
                </c:pt>
                <c:pt idx="2113">
                  <c:v>2918.5168128455298</c:v>
                </c:pt>
                <c:pt idx="2114">
                  <c:v>2923.81681284553</c:v>
                </c:pt>
                <c:pt idx="2115">
                  <c:v>2923.81681284553</c:v>
                </c:pt>
                <c:pt idx="2116">
                  <c:v>2923.81681284553</c:v>
                </c:pt>
                <c:pt idx="2117">
                  <c:v>2928.3768128455299</c:v>
                </c:pt>
                <c:pt idx="2118">
                  <c:v>2933.0768128455302</c:v>
                </c:pt>
                <c:pt idx="2119">
                  <c:v>2936.6568128455301</c:v>
                </c:pt>
                <c:pt idx="2120">
                  <c:v>2945.7268128455298</c:v>
                </c:pt>
                <c:pt idx="2121">
                  <c:v>2937.77681284553</c:v>
                </c:pt>
                <c:pt idx="2122">
                  <c:v>2937.77681284553</c:v>
                </c:pt>
                <c:pt idx="2123">
                  <c:v>2937.77681284553</c:v>
                </c:pt>
                <c:pt idx="2124">
                  <c:v>2935.2168128455301</c:v>
                </c:pt>
                <c:pt idx="2125">
                  <c:v>2935.81681284553</c:v>
                </c:pt>
                <c:pt idx="2126">
                  <c:v>2934.54681284553</c:v>
                </c:pt>
                <c:pt idx="2127">
                  <c:v>2949.7868128455302</c:v>
                </c:pt>
                <c:pt idx="2128">
                  <c:v>2941.06681284553</c:v>
                </c:pt>
                <c:pt idx="2129">
                  <c:v>2941.06681284553</c:v>
                </c:pt>
                <c:pt idx="2130">
                  <c:v>2941.06681284553</c:v>
                </c:pt>
                <c:pt idx="2131">
                  <c:v>2946.6568128455301</c:v>
                </c:pt>
                <c:pt idx="2132">
                  <c:v>2933.6468128455299</c:v>
                </c:pt>
                <c:pt idx="2133">
                  <c:v>2938.1368128455301</c:v>
                </c:pt>
                <c:pt idx="2134">
                  <c:v>2943.9768128455298</c:v>
                </c:pt>
                <c:pt idx="2135">
                  <c:v>2958.9268128455301</c:v>
                </c:pt>
                <c:pt idx="2136">
                  <c:v>2958.9268128455301</c:v>
                </c:pt>
                <c:pt idx="2137">
                  <c:v>2958.9268128455301</c:v>
                </c:pt>
                <c:pt idx="2138">
                  <c:v>2968.00681284553</c:v>
                </c:pt>
                <c:pt idx="2139">
                  <c:v>2992.3868128455301</c:v>
                </c:pt>
                <c:pt idx="2140">
                  <c:v>2992.6768128455301</c:v>
                </c:pt>
                <c:pt idx="2141">
                  <c:v>2992.7268128455298</c:v>
                </c:pt>
                <c:pt idx="2142">
                  <c:v>2989.2868128455302</c:v>
                </c:pt>
                <c:pt idx="2143">
                  <c:v>2989.2868128455302</c:v>
                </c:pt>
                <c:pt idx="2144">
                  <c:v>2989.2868128455302</c:v>
                </c:pt>
                <c:pt idx="2145">
                  <c:v>2992.9068128455301</c:v>
                </c:pt>
                <c:pt idx="2146">
                  <c:v>2992.8068128455302</c:v>
                </c:pt>
                <c:pt idx="2147">
                  <c:v>2990.3568128455299</c:v>
                </c:pt>
                <c:pt idx="2148">
                  <c:v>2993.6368128455301</c:v>
                </c:pt>
                <c:pt idx="2149">
                  <c:v>2993.3968128455299</c:v>
                </c:pt>
                <c:pt idx="2150">
                  <c:v>2993.3968128455299</c:v>
                </c:pt>
                <c:pt idx="2151">
                  <c:v>2993.3968128455299</c:v>
                </c:pt>
                <c:pt idx="2152">
                  <c:v>2994.3368128455299</c:v>
                </c:pt>
                <c:pt idx="2153">
                  <c:v>2993.8568128455299</c:v>
                </c:pt>
                <c:pt idx="2154">
                  <c:v>2991.1568128455301</c:v>
                </c:pt>
                <c:pt idx="2155">
                  <c:v>3010.6768128455301</c:v>
                </c:pt>
                <c:pt idx="2156">
                  <c:v>3006.9568128455298</c:v>
                </c:pt>
                <c:pt idx="2157">
                  <c:v>3006.9568128455298</c:v>
                </c:pt>
                <c:pt idx="2158">
                  <c:v>3006.9568128455298</c:v>
                </c:pt>
                <c:pt idx="2159">
                  <c:v>2993.4268128455301</c:v>
                </c:pt>
                <c:pt idx="2160">
                  <c:v>2989.1768128455301</c:v>
                </c:pt>
                <c:pt idx="2161">
                  <c:v>2989.1768128455301</c:v>
                </c:pt>
                <c:pt idx="2162">
                  <c:v>2992.2268128455298</c:v>
                </c:pt>
                <c:pt idx="2163">
                  <c:v>3001.77681284553</c:v>
                </c:pt>
                <c:pt idx="2164">
                  <c:v>3001.77681284553</c:v>
                </c:pt>
                <c:pt idx="2165">
                  <c:v>3001.77681284553</c:v>
                </c:pt>
                <c:pt idx="2166">
                  <c:v>3000.3768128455299</c:v>
                </c:pt>
                <c:pt idx="2167">
                  <c:v>3001.79681284553</c:v>
                </c:pt>
                <c:pt idx="2168">
                  <c:v>3000.9968128455298</c:v>
                </c:pt>
                <c:pt idx="2169">
                  <c:v>2997.9068128455301</c:v>
                </c:pt>
                <c:pt idx="2170">
                  <c:v>2998.3868128455301</c:v>
                </c:pt>
                <c:pt idx="2171">
                  <c:v>2998.3868128455301</c:v>
                </c:pt>
                <c:pt idx="2172">
                  <c:v>2998.3868128455301</c:v>
                </c:pt>
                <c:pt idx="2173">
                  <c:v>2997.4568128455298</c:v>
                </c:pt>
                <c:pt idx="2174">
                  <c:v>2997.8368128455299</c:v>
                </c:pt>
                <c:pt idx="2175">
                  <c:v>3002.1468128455299</c:v>
                </c:pt>
                <c:pt idx="2176">
                  <c:v>3006.73681284553</c:v>
                </c:pt>
                <c:pt idx="2177">
                  <c:v>3006.6268128455299</c:v>
                </c:pt>
                <c:pt idx="2178">
                  <c:v>3006.6268128455299</c:v>
                </c:pt>
                <c:pt idx="2179">
                  <c:v>3006.6268128455299</c:v>
                </c:pt>
                <c:pt idx="2180">
                  <c:v>3005.77681284553</c:v>
                </c:pt>
                <c:pt idx="2181">
                  <c:v>3010.9268128455301</c:v>
                </c:pt>
                <c:pt idx="2182">
                  <c:v>3015.9168128455299</c:v>
                </c:pt>
                <c:pt idx="2183">
                  <c:v>3009.2168128455301</c:v>
                </c:pt>
                <c:pt idx="2184">
                  <c:v>3009.2168128455301</c:v>
                </c:pt>
                <c:pt idx="2185">
                  <c:v>3009.2168128455301</c:v>
                </c:pt>
                <c:pt idx="2186">
                  <c:v>3009.2168128455301</c:v>
                </c:pt>
                <c:pt idx="2187">
                  <c:v>3009.8768128455299</c:v>
                </c:pt>
                <c:pt idx="2188">
                  <c:v>3010.77681284553</c:v>
                </c:pt>
                <c:pt idx="2189">
                  <c:v>3015.02681284553</c:v>
                </c:pt>
                <c:pt idx="2190">
                  <c:v>3015.02681284553</c:v>
                </c:pt>
                <c:pt idx="2191">
                  <c:v>3015.02681284553</c:v>
                </c:pt>
                <c:pt idx="2192">
                  <c:v>3015.02681284553</c:v>
                </c:pt>
                <c:pt idx="2193">
                  <c:v>3015.02681284553</c:v>
                </c:pt>
                <c:pt idx="2194">
                  <c:v>3023.2268128455298</c:v>
                </c:pt>
                <c:pt idx="2195">
                  <c:v>3027.6050831644802</c:v>
                </c:pt>
                <c:pt idx="2196">
                  <c:v>3022.6750831644799</c:v>
                </c:pt>
                <c:pt idx="2197">
                  <c:v>3016.8950831644802</c:v>
                </c:pt>
                <c:pt idx="2198">
                  <c:v>3011.09508316448</c:v>
                </c:pt>
                <c:pt idx="2199">
                  <c:v>3011.09508316448</c:v>
                </c:pt>
                <c:pt idx="2200">
                  <c:v>3011.09508316448</c:v>
                </c:pt>
                <c:pt idx="2201">
                  <c:v>3002.1650831644802</c:v>
                </c:pt>
                <c:pt idx="2202">
                  <c:v>2988.7750831644798</c:v>
                </c:pt>
                <c:pt idx="2203">
                  <c:v>2997.9650831644799</c:v>
                </c:pt>
                <c:pt idx="2204">
                  <c:v>2996.5850831644798</c:v>
                </c:pt>
                <c:pt idx="2205">
                  <c:v>2987.3950831644802</c:v>
                </c:pt>
                <c:pt idx="2206">
                  <c:v>2987.3950831644802</c:v>
                </c:pt>
                <c:pt idx="2207">
                  <c:v>2987.3950831644802</c:v>
                </c:pt>
                <c:pt idx="2208">
                  <c:v>2989.2250831644801</c:v>
                </c:pt>
                <c:pt idx="2209">
                  <c:v>2997.6950831644799</c:v>
                </c:pt>
                <c:pt idx="2210">
                  <c:v>2956.4650831644799</c:v>
                </c:pt>
                <c:pt idx="2211">
                  <c:v>2960.6650831644802</c:v>
                </c:pt>
                <c:pt idx="2212">
                  <c:v>2976.30508316448</c:v>
                </c:pt>
                <c:pt idx="2213">
                  <c:v>2976.30508316448</c:v>
                </c:pt>
                <c:pt idx="2214">
                  <c:v>2976.30508316448</c:v>
                </c:pt>
                <c:pt idx="2215">
                  <c:v>2990.4050831644799</c:v>
                </c:pt>
                <c:pt idx="2216">
                  <c:v>2968.57508316448</c:v>
                </c:pt>
                <c:pt idx="2217">
                  <c:v>2985.8550831644802</c:v>
                </c:pt>
                <c:pt idx="2218">
                  <c:v>2988.36508316448</c:v>
                </c:pt>
                <c:pt idx="2219">
                  <c:v>2995.5250831644798</c:v>
                </c:pt>
                <c:pt idx="2220">
                  <c:v>2995.5250831644798</c:v>
                </c:pt>
                <c:pt idx="2221">
                  <c:v>2995.5250831644798</c:v>
                </c:pt>
                <c:pt idx="2222">
                  <c:v>3000.2550831644799</c:v>
                </c:pt>
                <c:pt idx="2223">
                  <c:v>3000.11508316448</c:v>
                </c:pt>
                <c:pt idx="2224">
                  <c:v>3002.6750831644799</c:v>
                </c:pt>
                <c:pt idx="2225">
                  <c:v>2995.8750831644802</c:v>
                </c:pt>
                <c:pt idx="2226">
                  <c:v>2994.88508316448</c:v>
                </c:pt>
                <c:pt idx="2227">
                  <c:v>2994.88508316448</c:v>
                </c:pt>
                <c:pt idx="2228">
                  <c:v>2994.88508316448</c:v>
                </c:pt>
                <c:pt idx="2229">
                  <c:v>2994.88508316448</c:v>
                </c:pt>
                <c:pt idx="2230">
                  <c:v>2994.88508316448</c:v>
                </c:pt>
                <c:pt idx="2231">
                  <c:v>2994.88508316448</c:v>
                </c:pt>
                <c:pt idx="2232">
                  <c:v>3001.9050831644799</c:v>
                </c:pt>
                <c:pt idx="2233">
                  <c:v>3002.4850831644799</c:v>
                </c:pt>
                <c:pt idx="2234">
                  <c:v>3002.4850831644799</c:v>
                </c:pt>
                <c:pt idx="2235">
                  <c:v>3002.4850831644799</c:v>
                </c:pt>
                <c:pt idx="2236">
                  <c:v>3003.2050831644801</c:v>
                </c:pt>
                <c:pt idx="2237">
                  <c:v>3002.32508316448</c:v>
                </c:pt>
                <c:pt idx="2238">
                  <c:v>3003.1250831644802</c:v>
                </c:pt>
                <c:pt idx="2239">
                  <c:v>3001.2950831644798</c:v>
                </c:pt>
                <c:pt idx="2240">
                  <c:v>3001.32508316448</c:v>
                </c:pt>
                <c:pt idx="2241">
                  <c:v>3001.32508316448</c:v>
                </c:pt>
                <c:pt idx="2242">
                  <c:v>3001.32508316448</c:v>
                </c:pt>
                <c:pt idx="2243">
                  <c:v>3001.2350831644799</c:v>
                </c:pt>
                <c:pt idx="2244">
                  <c:v>3002.3550831644802</c:v>
                </c:pt>
                <c:pt idx="2245">
                  <c:v>3002.07508316448</c:v>
                </c:pt>
                <c:pt idx="2246">
                  <c:v>3002.0350831644801</c:v>
                </c:pt>
                <c:pt idx="2247">
                  <c:v>3001.2150831644799</c:v>
                </c:pt>
                <c:pt idx="2248">
                  <c:v>3001.2150831644799</c:v>
                </c:pt>
                <c:pt idx="2249">
                  <c:v>3001.2150831644799</c:v>
                </c:pt>
                <c:pt idx="2250">
                  <c:v>3002.7450831644801</c:v>
                </c:pt>
                <c:pt idx="2251">
                  <c:v>3002.7450831644801</c:v>
                </c:pt>
                <c:pt idx="2252">
                  <c:v>2992.2550831644799</c:v>
                </c:pt>
                <c:pt idx="2253">
                  <c:v>2992.1650831644802</c:v>
                </c:pt>
                <c:pt idx="2254">
                  <c:v>2991.6650831644802</c:v>
                </c:pt>
                <c:pt idx="2255">
                  <c:v>2991.6650831644802</c:v>
                </c:pt>
                <c:pt idx="2256">
                  <c:v>2991.6650831644802</c:v>
                </c:pt>
                <c:pt idx="2257">
                  <c:v>2991.0150831644801</c:v>
                </c:pt>
                <c:pt idx="2258">
                  <c:v>2998.82508316448</c:v>
                </c:pt>
                <c:pt idx="2259">
                  <c:v>2992.8550831644802</c:v>
                </c:pt>
                <c:pt idx="2260">
                  <c:v>2990.4350831644801</c:v>
                </c:pt>
                <c:pt idx="2261">
                  <c:v>2991.2050831644801</c:v>
                </c:pt>
                <c:pt idx="2262">
                  <c:v>2991.2050831644801</c:v>
                </c:pt>
                <c:pt idx="2263">
                  <c:v>2991.2050831644801</c:v>
                </c:pt>
                <c:pt idx="2264">
                  <c:v>2992.2250831644801</c:v>
                </c:pt>
                <c:pt idx="2265">
                  <c:v>2992.7050831644801</c:v>
                </c:pt>
                <c:pt idx="2266">
                  <c:v>2992.13508316448</c:v>
                </c:pt>
                <c:pt idx="2267">
                  <c:v>2990.2650831644801</c:v>
                </c:pt>
                <c:pt idx="2268">
                  <c:v>2989.9150831644802</c:v>
                </c:pt>
                <c:pt idx="2269">
                  <c:v>2989.9150831644802</c:v>
                </c:pt>
                <c:pt idx="2270">
                  <c:v>2989.9150831644802</c:v>
                </c:pt>
                <c:pt idx="2271">
                  <c:v>2991.2850831644801</c:v>
                </c:pt>
                <c:pt idx="2272">
                  <c:v>2986.4250831644799</c:v>
                </c:pt>
                <c:pt idx="2273">
                  <c:v>2988.1250831644802</c:v>
                </c:pt>
                <c:pt idx="2274">
                  <c:v>2989.5850831644798</c:v>
                </c:pt>
                <c:pt idx="2275">
                  <c:v>2990.1817312882999</c:v>
                </c:pt>
                <c:pt idx="2276">
                  <c:v>2990.1817312882999</c:v>
                </c:pt>
                <c:pt idx="2277">
                  <c:v>2990.1817312882999</c:v>
                </c:pt>
                <c:pt idx="2278">
                  <c:v>2987.7250831644801</c:v>
                </c:pt>
                <c:pt idx="2279">
                  <c:v>2982.2850831644801</c:v>
                </c:pt>
                <c:pt idx="2280">
                  <c:v>2977.0150831644801</c:v>
                </c:pt>
                <c:pt idx="2281">
                  <c:v>2980.9550831644801</c:v>
                </c:pt>
                <c:pt idx="2282">
                  <c:v>2998.86508316448</c:v>
                </c:pt>
                <c:pt idx="2283">
                  <c:v>2998.86508316448</c:v>
                </c:pt>
                <c:pt idx="2284">
                  <c:v>2998.86508316448</c:v>
                </c:pt>
                <c:pt idx="2285">
                  <c:v>2991.0250831644798</c:v>
                </c:pt>
                <c:pt idx="2286">
                  <c:v>3004.11508316448</c:v>
                </c:pt>
                <c:pt idx="2287">
                  <c:v>2989.9450831644799</c:v>
                </c:pt>
                <c:pt idx="2288">
                  <c:v>2988.7150831644799</c:v>
                </c:pt>
                <c:pt idx="2289">
                  <c:v>2992.6850831644801</c:v>
                </c:pt>
                <c:pt idx="2290">
                  <c:v>2992.6850831644801</c:v>
                </c:pt>
                <c:pt idx="2291">
                  <c:v>2992.6850831644801</c:v>
                </c:pt>
                <c:pt idx="2292">
                  <c:v>2985.80508316448</c:v>
                </c:pt>
                <c:pt idx="2293">
                  <c:v>2970.6050831644802</c:v>
                </c:pt>
                <c:pt idx="2294">
                  <c:v>2970.6050831644802</c:v>
                </c:pt>
                <c:pt idx="2295">
                  <c:v>2976.1450831644802</c:v>
                </c:pt>
                <c:pt idx="2296">
                  <c:v>2975.88508316448</c:v>
                </c:pt>
                <c:pt idx="2297">
                  <c:v>2975.88508316448</c:v>
                </c:pt>
                <c:pt idx="2298">
                  <c:v>2975.88508316448</c:v>
                </c:pt>
                <c:pt idx="2299">
                  <c:v>2969.13508316448</c:v>
                </c:pt>
                <c:pt idx="2300">
                  <c:v>2970.36508316448</c:v>
                </c:pt>
                <c:pt idx="2301">
                  <c:v>2964.9050831644799</c:v>
                </c:pt>
                <c:pt idx="2302">
                  <c:v>2968.1950831644799</c:v>
                </c:pt>
                <c:pt idx="2303">
                  <c:v>2967.61508316448</c:v>
                </c:pt>
                <c:pt idx="2304">
                  <c:v>2967.61508316448</c:v>
                </c:pt>
                <c:pt idx="2305">
                  <c:v>2967.61508316448</c:v>
                </c:pt>
                <c:pt idx="2306">
                  <c:v>2966.0050831644799</c:v>
                </c:pt>
                <c:pt idx="2307">
                  <c:v>2963.4550831644801</c:v>
                </c:pt>
                <c:pt idx="2308">
                  <c:v>2963.34508316448</c:v>
                </c:pt>
                <c:pt idx="2309">
                  <c:v>2971.3350831644798</c:v>
                </c:pt>
                <c:pt idx="2310">
                  <c:v>2975.11508316448</c:v>
                </c:pt>
                <c:pt idx="2311">
                  <c:v>2975.11508316448</c:v>
                </c:pt>
                <c:pt idx="2312">
                  <c:v>2975.11508316448</c:v>
                </c:pt>
                <c:pt idx="2313">
                  <c:v>2979.13508316448</c:v>
                </c:pt>
                <c:pt idx="2314">
                  <c:v>2976.5850831644798</c:v>
                </c:pt>
                <c:pt idx="2315">
                  <c:v>2985.7650831644801</c:v>
                </c:pt>
                <c:pt idx="2316">
                  <c:v>2985.7650831644801</c:v>
                </c:pt>
                <c:pt idx="2317">
                  <c:v>2985.7650831644801</c:v>
                </c:pt>
                <c:pt idx="2318">
                  <c:v>2985.7650831644801</c:v>
                </c:pt>
                <c:pt idx="2319">
                  <c:v>2985.7650831644801</c:v>
                </c:pt>
                <c:pt idx="2320">
                  <c:v>2987.32508316448</c:v>
                </c:pt>
                <c:pt idx="2321">
                  <c:v>2977.3750831644802</c:v>
                </c:pt>
                <c:pt idx="2322">
                  <c:v>2979.2850831644801</c:v>
                </c:pt>
                <c:pt idx="2323">
                  <c:v>2979.0450831644798</c:v>
                </c:pt>
                <c:pt idx="2324">
                  <c:v>2974.7150831644799</c:v>
                </c:pt>
                <c:pt idx="2325">
                  <c:v>2974.7150831644799</c:v>
                </c:pt>
                <c:pt idx="2326">
                  <c:v>2974.7150831644799</c:v>
                </c:pt>
                <c:pt idx="2327">
                  <c:v>2975.30508316448</c:v>
                </c:pt>
                <c:pt idx="2328">
                  <c:v>2973.80508316448</c:v>
                </c:pt>
                <c:pt idx="2329">
                  <c:v>2974.2750831644798</c:v>
                </c:pt>
                <c:pt idx="2330">
                  <c:v>2973.4950831644801</c:v>
                </c:pt>
                <c:pt idx="2331">
                  <c:v>2971.5850831644798</c:v>
                </c:pt>
                <c:pt idx="2332">
                  <c:v>2971.5850831644798</c:v>
                </c:pt>
                <c:pt idx="2333">
                  <c:v>2971.5850831644798</c:v>
                </c:pt>
                <c:pt idx="2334">
                  <c:v>2968.8350831644798</c:v>
                </c:pt>
                <c:pt idx="2335">
                  <c:v>2971.7750831644798</c:v>
                </c:pt>
                <c:pt idx="2336">
                  <c:v>2963.32508316448</c:v>
                </c:pt>
                <c:pt idx="2337">
                  <c:v>2961.7250831644801</c:v>
                </c:pt>
                <c:pt idx="2338">
                  <c:v>2964.2950831644798</c:v>
                </c:pt>
                <c:pt idx="2339">
                  <c:v>2964.2950831644798</c:v>
                </c:pt>
                <c:pt idx="2340">
                  <c:v>2964.2950831644798</c:v>
                </c:pt>
                <c:pt idx="2341">
                  <c:v>2963.38508316448</c:v>
                </c:pt>
                <c:pt idx="2342">
                  <c:v>2967.8750831644802</c:v>
                </c:pt>
                <c:pt idx="2343">
                  <c:v>2964.9950831644801</c:v>
                </c:pt>
                <c:pt idx="2344">
                  <c:v>2965.63508316448</c:v>
                </c:pt>
                <c:pt idx="2345">
                  <c:v>2964.5250831644798</c:v>
                </c:pt>
                <c:pt idx="2346">
                  <c:v>2964.5250831644798</c:v>
                </c:pt>
                <c:pt idx="2347">
                  <c:v>2964.5250831644798</c:v>
                </c:pt>
                <c:pt idx="2348">
                  <c:v>2964.5250831644798</c:v>
                </c:pt>
                <c:pt idx="2349">
                  <c:v>3001.30508316448</c:v>
                </c:pt>
                <c:pt idx="2350">
                  <c:v>3023.7650831644801</c:v>
                </c:pt>
                <c:pt idx="2351">
                  <c:v>3024.8350831644798</c:v>
                </c:pt>
                <c:pt idx="2352">
                  <c:v>3024.8350831644798</c:v>
                </c:pt>
                <c:pt idx="2353">
                  <c:v>3024.8350831644798</c:v>
                </c:pt>
                <c:pt idx="2354">
                  <c:v>3024.8350831644798</c:v>
                </c:pt>
                <c:pt idx="2355">
                  <c:v>3024.8350831644798</c:v>
                </c:pt>
                <c:pt idx="2356">
                  <c:v>3025.7850831644801</c:v>
                </c:pt>
                <c:pt idx="2357">
                  <c:v>3025.7750831644798</c:v>
                </c:pt>
                <c:pt idx="2358">
                  <c:v>3028.5850831644798</c:v>
                </c:pt>
                <c:pt idx="2359">
                  <c:v>3024.4450831644799</c:v>
                </c:pt>
                <c:pt idx="2360">
                  <c:v>3024.4450831644799</c:v>
                </c:pt>
                <c:pt idx="2361">
                  <c:v>3024.4450831644799</c:v>
                </c:pt>
                <c:pt idx="2362">
                  <c:v>3018.7750831644798</c:v>
                </c:pt>
                <c:pt idx="2363">
                  <c:v>3019.2550831644799</c:v>
                </c:pt>
                <c:pt idx="2364">
                  <c:v>3018.05508316448</c:v>
                </c:pt>
                <c:pt idx="2365">
                  <c:v>3018.9550831644801</c:v>
                </c:pt>
                <c:pt idx="2366">
                  <c:v>3036.84508316448</c:v>
                </c:pt>
                <c:pt idx="2367">
                  <c:v>3036.84508316448</c:v>
                </c:pt>
                <c:pt idx="2368">
                  <c:v>3036.84508316448</c:v>
                </c:pt>
                <c:pt idx="2369">
                  <c:v>3037.1950831644799</c:v>
                </c:pt>
                <c:pt idx="2370">
                  <c:v>3042.2250831644801</c:v>
                </c:pt>
                <c:pt idx="2371">
                  <c:v>3044.0850831644798</c:v>
                </c:pt>
                <c:pt idx="2372">
                  <c:v>3043.4750831644801</c:v>
                </c:pt>
                <c:pt idx="2373">
                  <c:v>3039.6550831644799</c:v>
                </c:pt>
                <c:pt idx="2374">
                  <c:v>3039.6550831644799</c:v>
                </c:pt>
                <c:pt idx="2375">
                  <c:v>3039.6550831644799</c:v>
                </c:pt>
                <c:pt idx="2376">
                  <c:v>3037.80508316448</c:v>
                </c:pt>
                <c:pt idx="2377">
                  <c:v>3037.4550831644801</c:v>
                </c:pt>
                <c:pt idx="2378">
                  <c:v>3069.32508316448</c:v>
                </c:pt>
                <c:pt idx="2379">
                  <c:v>3062.3750831644802</c:v>
                </c:pt>
                <c:pt idx="2380">
                  <c:v>3062.6250831644802</c:v>
                </c:pt>
                <c:pt idx="2381">
                  <c:v>3062.6250831644802</c:v>
                </c:pt>
                <c:pt idx="2382">
                  <c:v>3062.6250831644802</c:v>
                </c:pt>
                <c:pt idx="2383">
                  <c:v>3059.3150831644798</c:v>
                </c:pt>
                <c:pt idx="2384">
                  <c:v>3057.4550831644801</c:v>
                </c:pt>
                <c:pt idx="2385">
                  <c:v>3064.8350831644798</c:v>
                </c:pt>
                <c:pt idx="2386">
                  <c:v>3071.9150831644802</c:v>
                </c:pt>
                <c:pt idx="2387">
                  <c:v>3079.2750831644798</c:v>
                </c:pt>
                <c:pt idx="2388">
                  <c:v>3079.2750831644798</c:v>
                </c:pt>
                <c:pt idx="2389">
                  <c:v>3079.2750831644798</c:v>
                </c:pt>
                <c:pt idx="2390">
                  <c:v>3081.4550831644801</c:v>
                </c:pt>
                <c:pt idx="2391">
                  <c:v>3077.6450831644802</c:v>
                </c:pt>
                <c:pt idx="2392">
                  <c:v>3076.2350831644799</c:v>
                </c:pt>
                <c:pt idx="2393">
                  <c:v>3076.0650831644798</c:v>
                </c:pt>
                <c:pt idx="2394">
                  <c:v>3075.38508316448</c:v>
                </c:pt>
                <c:pt idx="2395">
                  <c:v>3075.38508316448</c:v>
                </c:pt>
                <c:pt idx="2396">
                  <c:v>3075.38508316448</c:v>
                </c:pt>
                <c:pt idx="2397">
                  <c:v>3074.13508316448</c:v>
                </c:pt>
                <c:pt idx="2398">
                  <c:v>3071.4450831644799</c:v>
                </c:pt>
                <c:pt idx="2399">
                  <c:v>3070.7450831644801</c:v>
                </c:pt>
                <c:pt idx="2400">
                  <c:v>3068.9850831644799</c:v>
                </c:pt>
                <c:pt idx="2401">
                  <c:v>3067.4450831644799</c:v>
                </c:pt>
                <c:pt idx="2402">
                  <c:v>3067.4450831644799</c:v>
                </c:pt>
                <c:pt idx="2403">
                  <c:v>3067.4450831644799</c:v>
                </c:pt>
                <c:pt idx="2404">
                  <c:v>3065.4150831644802</c:v>
                </c:pt>
                <c:pt idx="2405">
                  <c:v>3063.57508316448</c:v>
                </c:pt>
                <c:pt idx="2406">
                  <c:v>3074.4650831644799</c:v>
                </c:pt>
                <c:pt idx="2407">
                  <c:v>3068.2650831644801</c:v>
                </c:pt>
                <c:pt idx="2408">
                  <c:v>3057.1250831644802</c:v>
                </c:pt>
                <c:pt idx="2409">
                  <c:v>3057.1250831644802</c:v>
                </c:pt>
                <c:pt idx="2410">
                  <c:v>3057.1250831644802</c:v>
                </c:pt>
                <c:pt idx="2411">
                  <c:v>3056.7350831644799</c:v>
                </c:pt>
                <c:pt idx="2412">
                  <c:v>3062.5250831644798</c:v>
                </c:pt>
                <c:pt idx="2413">
                  <c:v>3057.0850831644798</c:v>
                </c:pt>
                <c:pt idx="2414">
                  <c:v>3066.4650831644799</c:v>
                </c:pt>
                <c:pt idx="2415">
                  <c:v>3065.2850831644801</c:v>
                </c:pt>
                <c:pt idx="2416">
                  <c:v>3065.2850831644801</c:v>
                </c:pt>
                <c:pt idx="2417">
                  <c:v>3065.2850831644801</c:v>
                </c:pt>
                <c:pt idx="2418">
                  <c:v>3065.2850831644801</c:v>
                </c:pt>
                <c:pt idx="2419">
                  <c:v>3064.4350831644801</c:v>
                </c:pt>
                <c:pt idx="2420">
                  <c:v>3063.8350831644798</c:v>
                </c:pt>
                <c:pt idx="2421">
                  <c:v>3061.0250831644798</c:v>
                </c:pt>
                <c:pt idx="2422">
                  <c:v>3060.3950831644802</c:v>
                </c:pt>
                <c:pt idx="2423">
                  <c:v>3060.3950831644802</c:v>
                </c:pt>
                <c:pt idx="2424">
                  <c:v>3060.3950831644802</c:v>
                </c:pt>
                <c:pt idx="2425">
                  <c:v>3060.4050831644799</c:v>
                </c:pt>
                <c:pt idx="2426">
                  <c:v>3056.4550831644801</c:v>
                </c:pt>
                <c:pt idx="2427">
                  <c:v>3055.4750831644801</c:v>
                </c:pt>
                <c:pt idx="2428">
                  <c:v>3053.3550831644802</c:v>
                </c:pt>
                <c:pt idx="2429">
                  <c:v>3053.0450831644798</c:v>
                </c:pt>
                <c:pt idx="2430">
                  <c:v>3053.0450831644798</c:v>
                </c:pt>
                <c:pt idx="2431">
                  <c:v>3053.0450831644798</c:v>
                </c:pt>
                <c:pt idx="2432">
                  <c:v>3050.05508316448</c:v>
                </c:pt>
                <c:pt idx="2433">
                  <c:v>3040.61508316448</c:v>
                </c:pt>
                <c:pt idx="2434">
                  <c:v>3044.7850831644801</c:v>
                </c:pt>
                <c:pt idx="2435">
                  <c:v>3044.9050831644799</c:v>
                </c:pt>
                <c:pt idx="2436">
                  <c:v>3041.6650831644802</c:v>
                </c:pt>
                <c:pt idx="2437">
                  <c:v>3041.6650831644802</c:v>
                </c:pt>
                <c:pt idx="2438">
                  <c:v>3041.6650831644802</c:v>
                </c:pt>
                <c:pt idx="2439">
                  <c:v>3029.6450831644802</c:v>
                </c:pt>
                <c:pt idx="2440">
                  <c:v>3029.36508316448</c:v>
                </c:pt>
                <c:pt idx="2441">
                  <c:v>3019.1550831644799</c:v>
                </c:pt>
                <c:pt idx="2442">
                  <c:v>3024.0050831644799</c:v>
                </c:pt>
                <c:pt idx="2443">
                  <c:v>3023.5650831644798</c:v>
                </c:pt>
                <c:pt idx="2444">
                  <c:v>3023.5650831644798</c:v>
                </c:pt>
                <c:pt idx="2445">
                  <c:v>3023.5650831644798</c:v>
                </c:pt>
                <c:pt idx="2446">
                  <c:v>3020.80508316448</c:v>
                </c:pt>
                <c:pt idx="2447">
                  <c:v>3019.0350831644801</c:v>
                </c:pt>
                <c:pt idx="2448">
                  <c:v>3019.0350831644801</c:v>
                </c:pt>
                <c:pt idx="2449">
                  <c:v>3019.0350831644801</c:v>
                </c:pt>
                <c:pt idx="2450">
                  <c:v>3019.0350831644801</c:v>
                </c:pt>
                <c:pt idx="2451">
                  <c:v>3019.0350831644801</c:v>
                </c:pt>
                <c:pt idx="2452">
                  <c:v>3019.0350831644801</c:v>
                </c:pt>
                <c:pt idx="2453">
                  <c:v>3012.1750831644799</c:v>
                </c:pt>
                <c:pt idx="2454">
                  <c:v>3013.8550831644802</c:v>
                </c:pt>
                <c:pt idx="2455">
                  <c:v>3012.3550831644802</c:v>
                </c:pt>
                <c:pt idx="2456">
                  <c:v>3014.0350831644801</c:v>
                </c:pt>
                <c:pt idx="2457">
                  <c:v>3012.9550831644801</c:v>
                </c:pt>
                <c:pt idx="2458">
                  <c:v>3012.9550831644801</c:v>
                </c:pt>
                <c:pt idx="2459">
                  <c:v>3012.9550831644801</c:v>
                </c:pt>
                <c:pt idx="2460">
                  <c:v>3013.7050831644801</c:v>
                </c:pt>
                <c:pt idx="2461">
                  <c:v>3009.6450831644802</c:v>
                </c:pt>
                <c:pt idx="2462">
                  <c:v>3008.6650831644802</c:v>
                </c:pt>
                <c:pt idx="2463">
                  <c:v>3006.13508316448</c:v>
                </c:pt>
                <c:pt idx="2464">
                  <c:v>3013.4150831644802</c:v>
                </c:pt>
                <c:pt idx="2465">
                  <c:v>3013.4150831644802</c:v>
                </c:pt>
                <c:pt idx="2466">
                  <c:v>3013.4150831644802</c:v>
                </c:pt>
                <c:pt idx="2467">
                  <c:v>3013.4150831644802</c:v>
                </c:pt>
                <c:pt idx="2468">
                  <c:v>3009.36508316448</c:v>
                </c:pt>
                <c:pt idx="2469">
                  <c:v>3008.80508316448</c:v>
                </c:pt>
                <c:pt idx="2470">
                  <c:v>3005.9650831644799</c:v>
                </c:pt>
                <c:pt idx="2471">
                  <c:v>3005.59508316448</c:v>
                </c:pt>
                <c:pt idx="2472">
                  <c:v>3005.59508316448</c:v>
                </c:pt>
                <c:pt idx="2473">
                  <c:v>3005.59508316448</c:v>
                </c:pt>
                <c:pt idx="2474">
                  <c:v>3003.3550831644802</c:v>
                </c:pt>
                <c:pt idx="2475">
                  <c:v>3004.0650831644798</c:v>
                </c:pt>
                <c:pt idx="2476">
                  <c:v>3006.4050831644799</c:v>
                </c:pt>
                <c:pt idx="2477">
                  <c:v>3006.8150831644798</c:v>
                </c:pt>
                <c:pt idx="2478">
                  <c:v>3007.2050831644801</c:v>
                </c:pt>
                <c:pt idx="2479">
                  <c:v>3007.2050831644801</c:v>
                </c:pt>
                <c:pt idx="2480">
                  <c:v>3007.2050831644801</c:v>
                </c:pt>
                <c:pt idx="2481">
                  <c:v>3007.2750831644798</c:v>
                </c:pt>
                <c:pt idx="2482">
                  <c:v>3004.4650831644799</c:v>
                </c:pt>
                <c:pt idx="2483">
                  <c:v>3004.2650831644801</c:v>
                </c:pt>
                <c:pt idx="2484">
                  <c:v>3004.07508316448</c:v>
                </c:pt>
                <c:pt idx="2485">
                  <c:v>3004.88508316448</c:v>
                </c:pt>
                <c:pt idx="2486">
                  <c:v>3004.88508316448</c:v>
                </c:pt>
                <c:pt idx="2487">
                  <c:v>3004.88508316448</c:v>
                </c:pt>
                <c:pt idx="2488">
                  <c:v>3001.88508316448</c:v>
                </c:pt>
                <c:pt idx="2489">
                  <c:v>3001.7750831644798</c:v>
                </c:pt>
                <c:pt idx="2490">
                  <c:v>3013.2250831644801</c:v>
                </c:pt>
                <c:pt idx="2491">
                  <c:v>3006.09508316448</c:v>
                </c:pt>
                <c:pt idx="2492">
                  <c:v>3004.4250831644799</c:v>
                </c:pt>
                <c:pt idx="2493">
                  <c:v>3004.4250831644799</c:v>
                </c:pt>
                <c:pt idx="2494">
                  <c:v>3004.4250831644799</c:v>
                </c:pt>
                <c:pt idx="2495">
                  <c:v>3009.5350831644801</c:v>
                </c:pt>
                <c:pt idx="2496">
                  <c:v>3009.2950831644798</c:v>
                </c:pt>
                <c:pt idx="2497">
                  <c:v>3039.2950831644798</c:v>
                </c:pt>
                <c:pt idx="2498">
                  <c:v>3032.86508316448</c:v>
                </c:pt>
                <c:pt idx="2499">
                  <c:v>3037.6850831644801</c:v>
                </c:pt>
                <c:pt idx="2500">
                  <c:v>3037.6850831644801</c:v>
                </c:pt>
                <c:pt idx="2501">
                  <c:v>3037.6850831644801</c:v>
                </c:pt>
                <c:pt idx="2502">
                  <c:v>3021.4550831644801</c:v>
                </c:pt>
                <c:pt idx="2503">
                  <c:v>3015.6550831644799</c:v>
                </c:pt>
                <c:pt idx="2504">
                  <c:v>3056.7950831644798</c:v>
                </c:pt>
                <c:pt idx="2505">
                  <c:v>3046.9950831644801</c:v>
                </c:pt>
                <c:pt idx="2506">
                  <c:v>3046.7850831644801</c:v>
                </c:pt>
                <c:pt idx="2507">
                  <c:v>3046.7850831644801</c:v>
                </c:pt>
                <c:pt idx="2508">
                  <c:v>3046.7850831644801</c:v>
                </c:pt>
                <c:pt idx="2509">
                  <c:v>3046.0650831644798</c:v>
                </c:pt>
                <c:pt idx="2510">
                  <c:v>3046.34508316448</c:v>
                </c:pt>
                <c:pt idx="2511">
                  <c:v>3048.32508316448</c:v>
                </c:pt>
                <c:pt idx="2512">
                  <c:v>3049.13508316448</c:v>
                </c:pt>
                <c:pt idx="2513">
                  <c:v>3049.5250831644798</c:v>
                </c:pt>
                <c:pt idx="2514">
                  <c:v>3049.5250831644798</c:v>
                </c:pt>
                <c:pt idx="2515">
                  <c:v>3049.5250831644798</c:v>
                </c:pt>
                <c:pt idx="2516">
                  <c:v>3049.34508316448</c:v>
                </c:pt>
                <c:pt idx="2517">
                  <c:v>3044.9950831644801</c:v>
                </c:pt>
                <c:pt idx="2518">
                  <c:v>3044.84508316448</c:v>
                </c:pt>
                <c:pt idx="2519">
                  <c:v>3044.2150831644799</c:v>
                </c:pt>
                <c:pt idx="2520">
                  <c:v>3043.9650831644799</c:v>
                </c:pt>
                <c:pt idx="2521">
                  <c:v>3043.9650831644799</c:v>
                </c:pt>
                <c:pt idx="2522">
                  <c:v>3043.9650831644799</c:v>
                </c:pt>
                <c:pt idx="2523">
                  <c:v>3043.82508316448</c:v>
                </c:pt>
                <c:pt idx="2524">
                  <c:v>3042.8950831644802</c:v>
                </c:pt>
                <c:pt idx="2525">
                  <c:v>3039.7550831644799</c:v>
                </c:pt>
                <c:pt idx="2526">
                  <c:v>3039.3150831644798</c:v>
                </c:pt>
                <c:pt idx="2527">
                  <c:v>3038.61508316448</c:v>
                </c:pt>
                <c:pt idx="2528">
                  <c:v>3038.61508316448</c:v>
                </c:pt>
                <c:pt idx="2529">
                  <c:v>3038.61508316448</c:v>
                </c:pt>
                <c:pt idx="2530">
                  <c:v>3032.84508316448</c:v>
                </c:pt>
                <c:pt idx="2531">
                  <c:v>3028.9850831644799</c:v>
                </c:pt>
                <c:pt idx="2532">
                  <c:v>3028.4750831644801</c:v>
                </c:pt>
                <c:pt idx="2533">
                  <c:v>3077.2850831644801</c:v>
                </c:pt>
                <c:pt idx="2534">
                  <c:v>3077.2850831644801</c:v>
                </c:pt>
                <c:pt idx="2535">
                  <c:v>3077.2850831644801</c:v>
                </c:pt>
                <c:pt idx="2536">
                  <c:v>3077.2850831644801</c:v>
                </c:pt>
                <c:pt idx="2537">
                  <c:v>3077.2850831644801</c:v>
                </c:pt>
                <c:pt idx="2538">
                  <c:v>3076.6950831644799</c:v>
                </c:pt>
                <c:pt idx="2539">
                  <c:v>3076.63508316448</c:v>
                </c:pt>
                <c:pt idx="2540">
                  <c:v>3076.86508316448</c:v>
                </c:pt>
                <c:pt idx="2541">
                  <c:v>3076.1950831644799</c:v>
                </c:pt>
                <c:pt idx="2542">
                  <c:v>3076.1950831644799</c:v>
                </c:pt>
                <c:pt idx="2543">
                  <c:v>3076.1950831644799</c:v>
                </c:pt>
                <c:pt idx="2544">
                  <c:v>3074.9550831644801</c:v>
                </c:pt>
                <c:pt idx="2545">
                  <c:v>3073.32508316448</c:v>
                </c:pt>
                <c:pt idx="2546">
                  <c:v>3073.11508316448</c:v>
                </c:pt>
                <c:pt idx="2547">
                  <c:v>3072.8750831644802</c:v>
                </c:pt>
                <c:pt idx="2548">
                  <c:v>3073.4050831644799</c:v>
                </c:pt>
                <c:pt idx="2549">
                  <c:v>3073.4050831644799</c:v>
                </c:pt>
                <c:pt idx="2550">
                  <c:v>3073.4050831644799</c:v>
                </c:pt>
                <c:pt idx="2551">
                  <c:v>3070.80508316448</c:v>
                </c:pt>
                <c:pt idx="2552">
                  <c:v>3068.57508316448</c:v>
                </c:pt>
                <c:pt idx="2553">
                  <c:v>3061.7850831644801</c:v>
                </c:pt>
                <c:pt idx="2554">
                  <c:v>3063.2950831644798</c:v>
                </c:pt>
                <c:pt idx="2555">
                  <c:v>3063.2950831644798</c:v>
                </c:pt>
                <c:pt idx="2556">
                  <c:v>3063.2950831644798</c:v>
                </c:pt>
                <c:pt idx="2557">
                  <c:v>3063.2950831644798</c:v>
                </c:pt>
                <c:pt idx="2558">
                  <c:v>3056.88508316448</c:v>
                </c:pt>
                <c:pt idx="2559">
                  <c:v>3056.1650831644802</c:v>
                </c:pt>
                <c:pt idx="2560">
                  <c:v>3053.05508316448</c:v>
                </c:pt>
                <c:pt idx="2561">
                  <c:v>3049.2450831644801</c:v>
                </c:pt>
                <c:pt idx="2562">
                  <c:v>3047.6850831644801</c:v>
                </c:pt>
                <c:pt idx="2563">
                  <c:v>3047.6850831644801</c:v>
                </c:pt>
                <c:pt idx="2564">
                  <c:v>3047.6850831644801</c:v>
                </c:pt>
                <c:pt idx="2565">
                  <c:v>3046.8550831644802</c:v>
                </c:pt>
                <c:pt idx="2566">
                  <c:v>3044.1550831644799</c:v>
                </c:pt>
                <c:pt idx="2567">
                  <c:v>3084.6250831644802</c:v>
                </c:pt>
                <c:pt idx="2568">
                  <c:v>3086.57508316448</c:v>
                </c:pt>
                <c:pt idx="2569">
                  <c:v>3082.0250831644798</c:v>
                </c:pt>
                <c:pt idx="2570">
                  <c:v>3082.0250831644798</c:v>
                </c:pt>
                <c:pt idx="2571">
                  <c:v>3082.0250831644798</c:v>
                </c:pt>
                <c:pt idx="2572">
                  <c:v>3081.5650831644798</c:v>
                </c:pt>
                <c:pt idx="2573">
                  <c:v>3080.4250831644799</c:v>
                </c:pt>
                <c:pt idx="2574">
                  <c:v>3081.38508316448</c:v>
                </c:pt>
                <c:pt idx="2575">
                  <c:v>3081.5150831644801</c:v>
                </c:pt>
                <c:pt idx="2576">
                  <c:v>3080.1850831644801</c:v>
                </c:pt>
                <c:pt idx="2577">
                  <c:v>3080.1850831644801</c:v>
                </c:pt>
                <c:pt idx="2578">
                  <c:v>3080.1850831644801</c:v>
                </c:pt>
                <c:pt idx="2579">
                  <c:v>3077.8550831644802</c:v>
                </c:pt>
                <c:pt idx="2580">
                  <c:v>3073.1450831644802</c:v>
                </c:pt>
                <c:pt idx="2581">
                  <c:v>3069.6650831644802</c:v>
                </c:pt>
                <c:pt idx="2582">
                  <c:v>3065.7650831644801</c:v>
                </c:pt>
                <c:pt idx="2583">
                  <c:v>3065.7650831644801</c:v>
                </c:pt>
                <c:pt idx="2584">
                  <c:v>3065.7650831644801</c:v>
                </c:pt>
                <c:pt idx="2585">
                  <c:v>3065.7650831644801</c:v>
                </c:pt>
                <c:pt idx="2586">
                  <c:v>3065.7650831644801</c:v>
                </c:pt>
                <c:pt idx="2587">
                  <c:v>3063.57508316448</c:v>
                </c:pt>
                <c:pt idx="2588">
                  <c:v>3059.3150831644798</c:v>
                </c:pt>
                <c:pt idx="2589">
                  <c:v>3059.0050831644799</c:v>
                </c:pt>
                <c:pt idx="2590">
                  <c:v>3054.0850831644798</c:v>
                </c:pt>
                <c:pt idx="2591">
                  <c:v>3054.0850831644798</c:v>
                </c:pt>
                <c:pt idx="2592">
                  <c:v>3054.0850831644798</c:v>
                </c:pt>
                <c:pt idx="2593">
                  <c:v>3050.8350831644798</c:v>
                </c:pt>
                <c:pt idx="2594">
                  <c:v>3046.8750831644802</c:v>
                </c:pt>
                <c:pt idx="2595">
                  <c:v>3041.7650831644801</c:v>
                </c:pt>
                <c:pt idx="2596">
                  <c:v>3039.8550831644802</c:v>
                </c:pt>
                <c:pt idx="2597">
                  <c:v>3038.7450831644801</c:v>
                </c:pt>
                <c:pt idx="2598">
                  <c:v>3038.7450831644801</c:v>
                </c:pt>
                <c:pt idx="2599">
                  <c:v>3038.7450831644801</c:v>
                </c:pt>
                <c:pt idx="2600">
                  <c:v>3037.5850831644798</c:v>
                </c:pt>
                <c:pt idx="2601">
                  <c:v>3037.6050831644802</c:v>
                </c:pt>
                <c:pt idx="2602">
                  <c:v>3035.6950831644799</c:v>
                </c:pt>
                <c:pt idx="2603">
                  <c:v>3035.2950831644798</c:v>
                </c:pt>
                <c:pt idx="2604">
                  <c:v>3033.7150831644799</c:v>
                </c:pt>
                <c:pt idx="2605">
                  <c:v>3033.7150831644799</c:v>
                </c:pt>
                <c:pt idx="2606">
                  <c:v>3033.7150831644799</c:v>
                </c:pt>
                <c:pt idx="2607">
                  <c:v>3031.9650831644799</c:v>
                </c:pt>
                <c:pt idx="2608">
                  <c:v>3035.11508316448</c:v>
                </c:pt>
                <c:pt idx="2609">
                  <c:v>3034.1750831644799</c:v>
                </c:pt>
                <c:pt idx="2610">
                  <c:v>3034.7650831644801</c:v>
                </c:pt>
                <c:pt idx="2611">
                  <c:v>3026.8750831644802</c:v>
                </c:pt>
                <c:pt idx="2612">
                  <c:v>3026.8750831644802</c:v>
                </c:pt>
                <c:pt idx="2613">
                  <c:v>3026.8750831644802</c:v>
                </c:pt>
                <c:pt idx="2614">
                  <c:v>3026.9950831644801</c:v>
                </c:pt>
                <c:pt idx="2615">
                  <c:v>3026.36508316448</c:v>
                </c:pt>
                <c:pt idx="2616">
                  <c:v>3026.36508316448</c:v>
                </c:pt>
                <c:pt idx="2617">
                  <c:v>3031.84508316448</c:v>
                </c:pt>
                <c:pt idx="2618">
                  <c:v>3023.8150831644798</c:v>
                </c:pt>
                <c:pt idx="2619">
                  <c:v>3023.8150831644798</c:v>
                </c:pt>
                <c:pt idx="2620">
                  <c:v>3023.8150831644798</c:v>
                </c:pt>
                <c:pt idx="2621">
                  <c:v>3022.11508316448</c:v>
                </c:pt>
                <c:pt idx="2622">
                  <c:v>3022.8150831644798</c:v>
                </c:pt>
                <c:pt idx="2623">
                  <c:v>3022.2150831644799</c:v>
                </c:pt>
                <c:pt idx="2624">
                  <c:v>3014.0350831644801</c:v>
                </c:pt>
                <c:pt idx="2625">
                  <c:v>3014.2450831644801</c:v>
                </c:pt>
                <c:pt idx="2626">
                  <c:v>3014.2450831644801</c:v>
                </c:pt>
                <c:pt idx="2627">
                  <c:v>3014.2450831644801</c:v>
                </c:pt>
                <c:pt idx="2628">
                  <c:v>3014.2450831644801</c:v>
                </c:pt>
                <c:pt idx="2629">
                  <c:v>3016.1550831644799</c:v>
                </c:pt>
                <c:pt idx="2630">
                  <c:v>3016.5250831644798</c:v>
                </c:pt>
                <c:pt idx="2631">
                  <c:v>3018.4750831644801</c:v>
                </c:pt>
                <c:pt idx="2632">
                  <c:v>3019.4150831644802</c:v>
                </c:pt>
                <c:pt idx="2633">
                  <c:v>3019.4150831644802</c:v>
                </c:pt>
                <c:pt idx="2634">
                  <c:v>3019.4150831644802</c:v>
                </c:pt>
                <c:pt idx="2635">
                  <c:v>3018.30508316448</c:v>
                </c:pt>
                <c:pt idx="2636">
                  <c:v>3032.2950831644798</c:v>
                </c:pt>
                <c:pt idx="2637">
                  <c:v>3029.4150831644802</c:v>
                </c:pt>
                <c:pt idx="2638">
                  <c:v>3028.3550831644802</c:v>
                </c:pt>
                <c:pt idx="2639">
                  <c:v>3025.4750831644801</c:v>
                </c:pt>
                <c:pt idx="2640">
                  <c:v>3025.4750831644801</c:v>
                </c:pt>
                <c:pt idx="2641">
                  <c:v>3025.4750831644801</c:v>
                </c:pt>
                <c:pt idx="2642">
                  <c:v>3024.2550831644799</c:v>
                </c:pt>
                <c:pt idx="2643">
                  <c:v>3021.36508316448</c:v>
                </c:pt>
                <c:pt idx="2644">
                  <c:v>3018.5150831644801</c:v>
                </c:pt>
                <c:pt idx="2645">
                  <c:v>3016.9850831644799</c:v>
                </c:pt>
                <c:pt idx="2646">
                  <c:v>3015.30508316448</c:v>
                </c:pt>
                <c:pt idx="2647">
                  <c:v>3015.30508316448</c:v>
                </c:pt>
                <c:pt idx="2648">
                  <c:v>3015.30508316448</c:v>
                </c:pt>
                <c:pt idx="2649">
                  <c:v>3011.4150831644802</c:v>
                </c:pt>
                <c:pt idx="2650">
                  <c:v>3011.30508316448</c:v>
                </c:pt>
                <c:pt idx="2651">
                  <c:v>3010.13508316448</c:v>
                </c:pt>
                <c:pt idx="2652">
                  <c:v>3016.57508316448</c:v>
                </c:pt>
                <c:pt idx="2653">
                  <c:v>3020.88508316448</c:v>
                </c:pt>
                <c:pt idx="2654">
                  <c:v>3020.88508316448</c:v>
                </c:pt>
                <c:pt idx="2655">
                  <c:v>3020.88508316448</c:v>
                </c:pt>
                <c:pt idx="2656">
                  <c:v>3034.2850831644801</c:v>
                </c:pt>
                <c:pt idx="2657">
                  <c:v>3043.86508316448</c:v>
                </c:pt>
                <c:pt idx="2658">
                  <c:v>3036.4050831644799</c:v>
                </c:pt>
                <c:pt idx="2659">
                  <c:v>3026.1450831644802</c:v>
                </c:pt>
                <c:pt idx="2660">
                  <c:v>3024.09508316448</c:v>
                </c:pt>
                <c:pt idx="2661">
                  <c:v>3024.09508316448</c:v>
                </c:pt>
                <c:pt idx="2662">
                  <c:v>3024.09508316448</c:v>
                </c:pt>
                <c:pt idx="2663">
                  <c:v>3025.3750831644802</c:v>
                </c:pt>
                <c:pt idx="2664">
                  <c:v>3027.09508316448</c:v>
                </c:pt>
                <c:pt idx="2665">
                  <c:v>3028.2450831644801</c:v>
                </c:pt>
                <c:pt idx="2666">
                  <c:v>3033.2650831644801</c:v>
                </c:pt>
                <c:pt idx="2667">
                  <c:v>3034.1850831644801</c:v>
                </c:pt>
                <c:pt idx="2668">
                  <c:v>3034.1850831644801</c:v>
                </c:pt>
                <c:pt idx="2669">
                  <c:v>3034.1850831644801</c:v>
                </c:pt>
                <c:pt idx="2670">
                  <c:v>3034.2750831644798</c:v>
                </c:pt>
                <c:pt idx="2671">
                  <c:v>3036.6650831644802</c:v>
                </c:pt>
                <c:pt idx="2672">
                  <c:v>3048.57508316448</c:v>
                </c:pt>
                <c:pt idx="2673">
                  <c:v>3051.63508316448</c:v>
                </c:pt>
                <c:pt idx="2674">
                  <c:v>3051.2650831644801</c:v>
                </c:pt>
                <c:pt idx="2675">
                  <c:v>3051.2650831644801</c:v>
                </c:pt>
                <c:pt idx="2676">
                  <c:v>3051.2650831644801</c:v>
                </c:pt>
                <c:pt idx="2677">
                  <c:v>3051.2650831644801</c:v>
                </c:pt>
                <c:pt idx="2678">
                  <c:v>3075.9850831644799</c:v>
                </c:pt>
                <c:pt idx="2679">
                  <c:v>3075.9850831644799</c:v>
                </c:pt>
                <c:pt idx="2680">
                  <c:v>3098.8950831644802</c:v>
                </c:pt>
                <c:pt idx="2681">
                  <c:v>3098.8950831644802</c:v>
                </c:pt>
                <c:pt idx="2682">
                  <c:v>3098.8950831644802</c:v>
                </c:pt>
                <c:pt idx="2683">
                  <c:v>3098.8950831644802</c:v>
                </c:pt>
                <c:pt idx="2684">
                  <c:v>3158.4850831644799</c:v>
                </c:pt>
                <c:pt idx="2685">
                  <c:v>3158.4850831644799</c:v>
                </c:pt>
                <c:pt idx="2686">
                  <c:v>3132.9650831644799</c:v>
                </c:pt>
                <c:pt idx="2687">
                  <c:v>3134.3550831644802</c:v>
                </c:pt>
                <c:pt idx="2688">
                  <c:v>3139.4750831644801</c:v>
                </c:pt>
                <c:pt idx="2689">
                  <c:v>3139.4750831644801</c:v>
                </c:pt>
                <c:pt idx="2690">
                  <c:v>3139.4750831644801</c:v>
                </c:pt>
                <c:pt idx="2691">
                  <c:v>3138.5150831644801</c:v>
                </c:pt>
                <c:pt idx="2692">
                  <c:v>3138.3750831644802</c:v>
                </c:pt>
                <c:pt idx="2693">
                  <c:v>3138.63508316448</c:v>
                </c:pt>
                <c:pt idx="2694">
                  <c:v>3140.0150831644801</c:v>
                </c:pt>
                <c:pt idx="2695">
                  <c:v>3139.1050831644802</c:v>
                </c:pt>
                <c:pt idx="2696">
                  <c:v>3139.1050831644802</c:v>
                </c:pt>
                <c:pt idx="2697">
                  <c:v>3139.1050831644802</c:v>
                </c:pt>
                <c:pt idx="2698">
                  <c:v>3133.86508316448</c:v>
                </c:pt>
                <c:pt idx="2699">
                  <c:v>3132.3550831644802</c:v>
                </c:pt>
                <c:pt idx="2700">
                  <c:v>3131.6450831644802</c:v>
                </c:pt>
                <c:pt idx="2701">
                  <c:v>3134.4050831644799</c:v>
                </c:pt>
                <c:pt idx="2702">
                  <c:v>3138.2450831644801</c:v>
                </c:pt>
                <c:pt idx="2703">
                  <c:v>3138.2450831644801</c:v>
                </c:pt>
                <c:pt idx="2704">
                  <c:v>3138.2450831644801</c:v>
                </c:pt>
                <c:pt idx="2705">
                  <c:v>3132.4950831644801</c:v>
                </c:pt>
                <c:pt idx="2706">
                  <c:v>3126.8150831644798</c:v>
                </c:pt>
                <c:pt idx="2707">
                  <c:v>3124.6950831644799</c:v>
                </c:pt>
                <c:pt idx="2708">
                  <c:v>3125.1450831644802</c:v>
                </c:pt>
                <c:pt idx="2709">
                  <c:v>3124.0150831644801</c:v>
                </c:pt>
                <c:pt idx="2710">
                  <c:v>3124.0150831644801</c:v>
                </c:pt>
                <c:pt idx="2711">
                  <c:v>3124.0150831644801</c:v>
                </c:pt>
                <c:pt idx="2712">
                  <c:v>3121.9150831644802</c:v>
                </c:pt>
                <c:pt idx="2713">
                  <c:v>3121.9150831644802</c:v>
                </c:pt>
                <c:pt idx="2714">
                  <c:v>3117.4150831644802</c:v>
                </c:pt>
                <c:pt idx="2715">
                  <c:v>3118.5350831644801</c:v>
                </c:pt>
                <c:pt idx="2716">
                  <c:v>3118.9350831644801</c:v>
                </c:pt>
                <c:pt idx="2717">
                  <c:v>3118.9350831644801</c:v>
                </c:pt>
                <c:pt idx="2718">
                  <c:v>3118.9350831644801</c:v>
                </c:pt>
                <c:pt idx="2719">
                  <c:v>3119.7750831644798</c:v>
                </c:pt>
                <c:pt idx="2720">
                  <c:v>3119.5850831644798</c:v>
                </c:pt>
                <c:pt idx="2721">
                  <c:v>3119.4350831644801</c:v>
                </c:pt>
                <c:pt idx="2722">
                  <c:v>3119.2450831644801</c:v>
                </c:pt>
                <c:pt idx="2723">
                  <c:v>3117.6550831644799</c:v>
                </c:pt>
                <c:pt idx="2724">
                  <c:v>3117.6550831644799</c:v>
                </c:pt>
                <c:pt idx="2725">
                  <c:v>3117.6550831644799</c:v>
                </c:pt>
                <c:pt idx="2726">
                  <c:v>3114.2150831644799</c:v>
                </c:pt>
                <c:pt idx="2727">
                  <c:v>3113.0350831644801</c:v>
                </c:pt>
                <c:pt idx="2728">
                  <c:v>3112.1750831644799</c:v>
                </c:pt>
                <c:pt idx="2729">
                  <c:v>3109.5450831644798</c:v>
                </c:pt>
                <c:pt idx="2730">
                  <c:v>3109.13508316448</c:v>
                </c:pt>
                <c:pt idx="2731">
                  <c:v>3109.13508316448</c:v>
                </c:pt>
                <c:pt idx="2732">
                  <c:v>3109.13508316448</c:v>
                </c:pt>
                <c:pt idx="2733">
                  <c:v>3109.5250831644798</c:v>
                </c:pt>
                <c:pt idx="2734">
                  <c:v>3106.6850831644801</c:v>
                </c:pt>
                <c:pt idx="2735">
                  <c:v>3105.3150831644798</c:v>
                </c:pt>
                <c:pt idx="2736">
                  <c:v>3104.7450831644801</c:v>
                </c:pt>
                <c:pt idx="2737">
                  <c:v>3102.32508316448</c:v>
                </c:pt>
                <c:pt idx="2738">
                  <c:v>3102.32508316448</c:v>
                </c:pt>
                <c:pt idx="2739">
                  <c:v>3102.32508316448</c:v>
                </c:pt>
                <c:pt idx="2740">
                  <c:v>3099.9050831644799</c:v>
                </c:pt>
                <c:pt idx="2741">
                  <c:v>3104.5850831644798</c:v>
                </c:pt>
                <c:pt idx="2742">
                  <c:v>3097.1550831644799</c:v>
                </c:pt>
                <c:pt idx="2743">
                  <c:v>3092.9950831644801</c:v>
                </c:pt>
                <c:pt idx="2744">
                  <c:v>3088.3350831644798</c:v>
                </c:pt>
                <c:pt idx="2745">
                  <c:v>3088.3350831644798</c:v>
                </c:pt>
                <c:pt idx="2746">
                  <c:v>3088.3350831644798</c:v>
                </c:pt>
                <c:pt idx="2747">
                  <c:v>3078.9950831644801</c:v>
                </c:pt>
                <c:pt idx="2748">
                  <c:v>3076.1650831644802</c:v>
                </c:pt>
                <c:pt idx="2749">
                  <c:v>3072.32508316448</c:v>
                </c:pt>
                <c:pt idx="2750">
                  <c:v>3097.9650831644799</c:v>
                </c:pt>
                <c:pt idx="2751">
                  <c:v>3096.1650831644802</c:v>
                </c:pt>
                <c:pt idx="2752">
                  <c:v>3096.1650831644802</c:v>
                </c:pt>
                <c:pt idx="2753">
                  <c:v>3096.1650831644802</c:v>
                </c:pt>
                <c:pt idx="2754">
                  <c:v>3096.2750831644798</c:v>
                </c:pt>
                <c:pt idx="2755">
                  <c:v>3095.32508316448</c:v>
                </c:pt>
                <c:pt idx="2756">
                  <c:v>3094.7050831644801</c:v>
                </c:pt>
                <c:pt idx="2757">
                  <c:v>3094.7350831644799</c:v>
                </c:pt>
                <c:pt idx="2758">
                  <c:v>3094.7850831644801</c:v>
                </c:pt>
                <c:pt idx="2759">
                  <c:v>3094.7850831644801</c:v>
                </c:pt>
                <c:pt idx="2760">
                  <c:v>3094.7850831644801</c:v>
                </c:pt>
                <c:pt idx="2761">
                  <c:v>3092.9750831644801</c:v>
                </c:pt>
                <c:pt idx="2762">
                  <c:v>3088.3350831644798</c:v>
                </c:pt>
                <c:pt idx="2763">
                  <c:v>3086.34508316448</c:v>
                </c:pt>
                <c:pt idx="2764">
                  <c:v>3083.82508316448</c:v>
                </c:pt>
                <c:pt idx="2765">
                  <c:v>3136.2950831644798</c:v>
                </c:pt>
                <c:pt idx="2766">
                  <c:v>3136.2950831644798</c:v>
                </c:pt>
                <c:pt idx="2767">
                  <c:v>3136.2950831644798</c:v>
                </c:pt>
                <c:pt idx="2768">
                  <c:v>3128.07508316448</c:v>
                </c:pt>
                <c:pt idx="2769">
                  <c:v>3115.5450831644798</c:v>
                </c:pt>
                <c:pt idx="2770">
                  <c:v>3112.0150831644801</c:v>
                </c:pt>
                <c:pt idx="2771">
                  <c:v>3127.0150831644801</c:v>
                </c:pt>
                <c:pt idx="2772">
                  <c:v>3116.6950831644799</c:v>
                </c:pt>
                <c:pt idx="2773">
                  <c:v>3116.6950831644799</c:v>
                </c:pt>
                <c:pt idx="2774">
                  <c:v>3116.6950831644799</c:v>
                </c:pt>
                <c:pt idx="2775">
                  <c:v>3114.1250831644802</c:v>
                </c:pt>
                <c:pt idx="2776">
                  <c:v>3111.7850831644801</c:v>
                </c:pt>
                <c:pt idx="2777">
                  <c:v>3126.0850831644798</c:v>
                </c:pt>
                <c:pt idx="2778">
                  <c:v>3130.9750831644801</c:v>
                </c:pt>
                <c:pt idx="2779">
                  <c:v>3130.9750831644801</c:v>
                </c:pt>
                <c:pt idx="2780">
                  <c:v>3130.9750831644801</c:v>
                </c:pt>
                <c:pt idx="2781">
                  <c:v>3130.9750831644801</c:v>
                </c:pt>
                <c:pt idx="2782">
                  <c:v>3130.9750831644801</c:v>
                </c:pt>
                <c:pt idx="2783">
                  <c:v>3130.9750831644801</c:v>
                </c:pt>
                <c:pt idx="2784">
                  <c:v>3143.3350831644798</c:v>
                </c:pt>
                <c:pt idx="2785">
                  <c:v>3153.09508316448</c:v>
                </c:pt>
                <c:pt idx="2786">
                  <c:v>3152.0450831644798</c:v>
                </c:pt>
                <c:pt idx="2787">
                  <c:v>3152.0450831644798</c:v>
                </c:pt>
                <c:pt idx="2788">
                  <c:v>3152.0450831644798</c:v>
                </c:pt>
                <c:pt idx="2789">
                  <c:v>3150.4950831644801</c:v>
                </c:pt>
                <c:pt idx="2790">
                  <c:v>3148.6550831644799</c:v>
                </c:pt>
                <c:pt idx="2791">
                  <c:v>3147.9450831644799</c:v>
                </c:pt>
                <c:pt idx="2792">
                  <c:v>3150.4650831644799</c:v>
                </c:pt>
                <c:pt idx="2793">
                  <c:v>3151.9150831644802</c:v>
                </c:pt>
                <c:pt idx="2794">
                  <c:v>3151.9150831644802</c:v>
                </c:pt>
                <c:pt idx="2795">
                  <c:v>3151.9150831644802</c:v>
                </c:pt>
                <c:pt idx="2796">
                  <c:v>3146.7150831644799</c:v>
                </c:pt>
                <c:pt idx="2797">
                  <c:v>3147.6750831644799</c:v>
                </c:pt>
                <c:pt idx="2798">
                  <c:v>3137.1950831644799</c:v>
                </c:pt>
                <c:pt idx="2799">
                  <c:v>3145.6950831644799</c:v>
                </c:pt>
                <c:pt idx="2800">
                  <c:v>3144.0150831644801</c:v>
                </c:pt>
                <c:pt idx="2801">
                  <c:v>3144.0150831644801</c:v>
                </c:pt>
                <c:pt idx="2802">
                  <c:v>3144.0150831644801</c:v>
                </c:pt>
                <c:pt idx="2803">
                  <c:v>3162.0650831644798</c:v>
                </c:pt>
                <c:pt idx="2804">
                  <c:v>3166.9350831644801</c:v>
                </c:pt>
                <c:pt idx="2805">
                  <c:v>3169.0650831644798</c:v>
                </c:pt>
                <c:pt idx="2806">
                  <c:v>3142.13508316448</c:v>
                </c:pt>
                <c:pt idx="2807">
                  <c:v>3140.88508316448</c:v>
                </c:pt>
                <c:pt idx="2808">
                  <c:v>3140.88508316448</c:v>
                </c:pt>
                <c:pt idx="2809">
                  <c:v>3140.88508316448</c:v>
                </c:pt>
                <c:pt idx="2810">
                  <c:v>3127.9550831644801</c:v>
                </c:pt>
                <c:pt idx="2811">
                  <c:v>3124.9150831644802</c:v>
                </c:pt>
                <c:pt idx="2812">
                  <c:v>3125.2850831644801</c:v>
                </c:pt>
                <c:pt idx="2813">
                  <c:v>3127.1450831644802</c:v>
                </c:pt>
                <c:pt idx="2814">
                  <c:v>3130.1550831644799</c:v>
                </c:pt>
                <c:pt idx="2815">
                  <c:v>3130.1550831644799</c:v>
                </c:pt>
                <c:pt idx="2816">
                  <c:v>3130.1550831644799</c:v>
                </c:pt>
                <c:pt idx="2817">
                  <c:v>3168.9750831644801</c:v>
                </c:pt>
                <c:pt idx="2818">
                  <c:v>3163.13508316448</c:v>
                </c:pt>
                <c:pt idx="2819">
                  <c:v>3162.4750831644801</c:v>
                </c:pt>
                <c:pt idx="2820">
                  <c:v>3160.57508316448</c:v>
                </c:pt>
                <c:pt idx="2821">
                  <c:v>3158.7050831644801</c:v>
                </c:pt>
                <c:pt idx="2822">
                  <c:v>3158.7050831644801</c:v>
                </c:pt>
                <c:pt idx="2823">
                  <c:v>3158.7050831644801</c:v>
                </c:pt>
                <c:pt idx="2824">
                  <c:v>3154.84508316448</c:v>
                </c:pt>
                <c:pt idx="2825">
                  <c:v>3156.5250831644798</c:v>
                </c:pt>
                <c:pt idx="2826">
                  <c:v>3156.55508316448</c:v>
                </c:pt>
                <c:pt idx="2827">
                  <c:v>3157.0050831644799</c:v>
                </c:pt>
                <c:pt idx="2828">
                  <c:v>3154.4750831644801</c:v>
                </c:pt>
                <c:pt idx="2829">
                  <c:v>3154.4750831644801</c:v>
                </c:pt>
                <c:pt idx="2830">
                  <c:v>3154.4750831644801</c:v>
                </c:pt>
                <c:pt idx="2831">
                  <c:v>3154.4750831644801</c:v>
                </c:pt>
                <c:pt idx="2832">
                  <c:v>3154.4750831644801</c:v>
                </c:pt>
                <c:pt idx="2833">
                  <c:v>3154.4750831644801</c:v>
                </c:pt>
                <c:pt idx="2834">
                  <c:v>3154.4750831644801</c:v>
                </c:pt>
                <c:pt idx="2835">
                  <c:v>3154.4750831644801</c:v>
                </c:pt>
                <c:pt idx="2836">
                  <c:v>3154.4750831644801</c:v>
                </c:pt>
                <c:pt idx="2837">
                  <c:v>3154.4750831644801</c:v>
                </c:pt>
                <c:pt idx="2838">
                  <c:v>3154.4750831644801</c:v>
                </c:pt>
                <c:pt idx="2839">
                  <c:v>3152.8150831644798</c:v>
                </c:pt>
                <c:pt idx="2840">
                  <c:v>3188.86508316448</c:v>
                </c:pt>
                <c:pt idx="2841">
                  <c:v>3195.36508316448</c:v>
                </c:pt>
                <c:pt idx="2842">
                  <c:v>3190.6550831644799</c:v>
                </c:pt>
                <c:pt idx="2843">
                  <c:v>3190.6550831644799</c:v>
                </c:pt>
                <c:pt idx="2844">
                  <c:v>3190.6550831644799</c:v>
                </c:pt>
                <c:pt idx="2845">
                  <c:v>3190.8150831644798</c:v>
                </c:pt>
                <c:pt idx="2846">
                  <c:v>3190.2650831644801</c:v>
                </c:pt>
                <c:pt idx="2847">
                  <c:v>3190.4150831644802</c:v>
                </c:pt>
                <c:pt idx="2848">
                  <c:v>3189.7150831644799</c:v>
                </c:pt>
                <c:pt idx="2849">
                  <c:v>3187.8150831644798</c:v>
                </c:pt>
                <c:pt idx="2850">
                  <c:v>3187.8150831644798</c:v>
                </c:pt>
                <c:pt idx="2851">
                  <c:v>3187.8150831644798</c:v>
                </c:pt>
                <c:pt idx="2852">
                  <c:v>3187.4650831644799</c:v>
                </c:pt>
                <c:pt idx="2853">
                  <c:v>3185.5450831644798</c:v>
                </c:pt>
                <c:pt idx="2854">
                  <c:v>3183.9550831644801</c:v>
                </c:pt>
                <c:pt idx="2855">
                  <c:v>3183.9150831644802</c:v>
                </c:pt>
                <c:pt idx="2856">
                  <c:v>3184.09508316448</c:v>
                </c:pt>
                <c:pt idx="2857">
                  <c:v>3184.09508316448</c:v>
                </c:pt>
                <c:pt idx="2858">
                  <c:v>3184.09508316448</c:v>
                </c:pt>
                <c:pt idx="2859">
                  <c:v>3184.2250831644801</c:v>
                </c:pt>
                <c:pt idx="2860">
                  <c:v>3208.9650831644799</c:v>
                </c:pt>
                <c:pt idx="2861">
                  <c:v>3261.8150831644798</c:v>
                </c:pt>
                <c:pt idx="2862">
                  <c:v>3252.7750831644798</c:v>
                </c:pt>
                <c:pt idx="2863">
                  <c:v>3258.2650831644801</c:v>
                </c:pt>
                <c:pt idx="2864">
                  <c:v>3258.2650831644801</c:v>
                </c:pt>
                <c:pt idx="2865">
                  <c:v>3258.2650831644801</c:v>
                </c:pt>
                <c:pt idx="2866">
                  <c:v>3245.0450831644798</c:v>
                </c:pt>
                <c:pt idx="2867">
                  <c:v>3241.2750831644798</c:v>
                </c:pt>
                <c:pt idx="2868">
                  <c:v>3234.13508316448</c:v>
                </c:pt>
                <c:pt idx="2869">
                  <c:v>3225.5250831644798</c:v>
                </c:pt>
                <c:pt idx="2870">
                  <c:v>3225.5150831644801</c:v>
                </c:pt>
                <c:pt idx="2871">
                  <c:v>3225.5150831644801</c:v>
                </c:pt>
                <c:pt idx="2872">
                  <c:v>3225.5150831644801</c:v>
                </c:pt>
                <c:pt idx="2873">
                  <c:v>3225.38508316448</c:v>
                </c:pt>
                <c:pt idx="2874">
                  <c:v>3224.8150831644798</c:v>
                </c:pt>
                <c:pt idx="2875">
                  <c:v>3224.2050831644801</c:v>
                </c:pt>
                <c:pt idx="2876">
                  <c:v>3224.3750831644802</c:v>
                </c:pt>
                <c:pt idx="2877">
                  <c:v>3223.9150831644802</c:v>
                </c:pt>
                <c:pt idx="2878">
                  <c:v>3223.9150831644802</c:v>
                </c:pt>
                <c:pt idx="2879">
                  <c:v>3223.9150831644802</c:v>
                </c:pt>
                <c:pt idx="2880">
                  <c:v>3223.6550831644799</c:v>
                </c:pt>
                <c:pt idx="2881">
                  <c:v>3222.7550831644799</c:v>
                </c:pt>
                <c:pt idx="2882">
                  <c:v>3224.36508316448</c:v>
                </c:pt>
                <c:pt idx="2883">
                  <c:v>3222.3950831644802</c:v>
                </c:pt>
                <c:pt idx="2884">
                  <c:v>3221.7250831644801</c:v>
                </c:pt>
                <c:pt idx="2885">
                  <c:v>3221.7250831644801</c:v>
                </c:pt>
                <c:pt idx="2886">
                  <c:v>3221.7250831644801</c:v>
                </c:pt>
                <c:pt idx="2887">
                  <c:v>3236.63508316448</c:v>
                </c:pt>
                <c:pt idx="2888">
                  <c:v>3224.7350831644799</c:v>
                </c:pt>
                <c:pt idx="2889">
                  <c:v>3224.34508316448</c:v>
                </c:pt>
                <c:pt idx="2890">
                  <c:v>3252.0850831644798</c:v>
                </c:pt>
                <c:pt idx="2891">
                  <c:v>3250.80508316448</c:v>
                </c:pt>
                <c:pt idx="2892">
                  <c:v>3250.80508316448</c:v>
                </c:pt>
                <c:pt idx="2893">
                  <c:v>3250.80508316448</c:v>
                </c:pt>
                <c:pt idx="2894">
                  <c:v>3243.8150831644798</c:v>
                </c:pt>
                <c:pt idx="2895">
                  <c:v>3237.55508316448</c:v>
                </c:pt>
                <c:pt idx="2896">
                  <c:v>3248.55508316448</c:v>
                </c:pt>
                <c:pt idx="2897">
                  <c:v>3250.4350831644801</c:v>
                </c:pt>
                <c:pt idx="2898">
                  <c:v>3246.2550831644799</c:v>
                </c:pt>
                <c:pt idx="2899">
                  <c:v>3246.2550831644799</c:v>
                </c:pt>
                <c:pt idx="2900">
                  <c:v>3246.2550831644799</c:v>
                </c:pt>
                <c:pt idx="2901">
                  <c:v>3244.4450831644799</c:v>
                </c:pt>
                <c:pt idx="2902">
                  <c:v>3243.4050831644799</c:v>
                </c:pt>
                <c:pt idx="2903">
                  <c:v>3228.30508316448</c:v>
                </c:pt>
                <c:pt idx="2904">
                  <c:v>3227.0850831644798</c:v>
                </c:pt>
                <c:pt idx="2905">
                  <c:v>3224.7450831644801</c:v>
                </c:pt>
                <c:pt idx="2906">
                  <c:v>3224.7450831644801</c:v>
                </c:pt>
                <c:pt idx="2907">
                  <c:v>3224.7450831644801</c:v>
                </c:pt>
                <c:pt idx="2908">
                  <c:v>3224.34508316448</c:v>
                </c:pt>
                <c:pt idx="2909">
                  <c:v>3225.6450831644802</c:v>
                </c:pt>
                <c:pt idx="2910">
                  <c:v>3225.7950831644798</c:v>
                </c:pt>
                <c:pt idx="2911">
                  <c:v>3277.7150831644799</c:v>
                </c:pt>
                <c:pt idx="2912">
                  <c:v>3259.2950831644798</c:v>
                </c:pt>
                <c:pt idx="2913">
                  <c:v>3259.2950831644798</c:v>
                </c:pt>
                <c:pt idx="2914">
                  <c:v>3259.2950831644798</c:v>
                </c:pt>
                <c:pt idx="2915">
                  <c:v>3259.2950831644798</c:v>
                </c:pt>
                <c:pt idx="2916">
                  <c:v>3268.30508316448</c:v>
                </c:pt>
                <c:pt idx="2917">
                  <c:v>3239.7250831644801</c:v>
                </c:pt>
                <c:pt idx="2918">
                  <c:v>3222.0350831644801</c:v>
                </c:pt>
                <c:pt idx="2919">
                  <c:v>3222.0350831644801</c:v>
                </c:pt>
                <c:pt idx="2920">
                  <c:v>3222.0350831644801</c:v>
                </c:pt>
                <c:pt idx="2921">
                  <c:v>3222.0350831644801</c:v>
                </c:pt>
                <c:pt idx="2922">
                  <c:v>3222.0350831644801</c:v>
                </c:pt>
                <c:pt idx="2923">
                  <c:v>3222.9650831644799</c:v>
                </c:pt>
                <c:pt idx="2924">
                  <c:v>3225.1050831644802</c:v>
                </c:pt>
                <c:pt idx="2925">
                  <c:v>3221.0150831644801</c:v>
                </c:pt>
                <c:pt idx="2926">
                  <c:v>3225.3150831644798</c:v>
                </c:pt>
                <c:pt idx="2927">
                  <c:v>3225.3150831644798</c:v>
                </c:pt>
                <c:pt idx="2928">
                  <c:v>3225.3150831644798</c:v>
                </c:pt>
                <c:pt idx="2929">
                  <c:v>3232.7150831644799</c:v>
                </c:pt>
                <c:pt idx="2930">
                  <c:v>3221.5850831644798</c:v>
                </c:pt>
                <c:pt idx="2931">
                  <c:v>3208.0850831644798</c:v>
                </c:pt>
                <c:pt idx="2932">
                  <c:v>3205.88508316448</c:v>
                </c:pt>
                <c:pt idx="2933">
                  <c:v>3205.0450831644798</c:v>
                </c:pt>
                <c:pt idx="2934">
                  <c:v>3205.0450831644798</c:v>
                </c:pt>
                <c:pt idx="2935">
                  <c:v>3205.0450831644798</c:v>
                </c:pt>
                <c:pt idx="2936">
                  <c:v>3205.9250831644799</c:v>
                </c:pt>
                <c:pt idx="2937">
                  <c:v>3210.1450831644802</c:v>
                </c:pt>
                <c:pt idx="2938">
                  <c:v>3209.4950831644801</c:v>
                </c:pt>
                <c:pt idx="2939">
                  <c:v>3209.57508316448</c:v>
                </c:pt>
                <c:pt idx="2940">
                  <c:v>3209.07508316448</c:v>
                </c:pt>
                <c:pt idx="2941">
                  <c:v>3209.07508316448</c:v>
                </c:pt>
                <c:pt idx="2942">
                  <c:v>3209.07508316448</c:v>
                </c:pt>
                <c:pt idx="2943">
                  <c:v>3210.0850831644798</c:v>
                </c:pt>
                <c:pt idx="2944">
                  <c:v>3200.8750831644802</c:v>
                </c:pt>
                <c:pt idx="2945">
                  <c:v>3200.1950831644799</c:v>
                </c:pt>
                <c:pt idx="2946">
                  <c:v>3199.84508316448</c:v>
                </c:pt>
                <c:pt idx="2947">
                  <c:v>3202.63508316448</c:v>
                </c:pt>
                <c:pt idx="2948">
                  <c:v>3202.63508316448</c:v>
                </c:pt>
                <c:pt idx="2949">
                  <c:v>3202.63508316448</c:v>
                </c:pt>
                <c:pt idx="2950">
                  <c:v>3220.4450831644799</c:v>
                </c:pt>
                <c:pt idx="2951">
                  <c:v>3211.1850831644801</c:v>
                </c:pt>
                <c:pt idx="2952">
                  <c:v>3209.0450831644798</c:v>
                </c:pt>
                <c:pt idx="2953">
                  <c:v>3207.3950831644802</c:v>
                </c:pt>
                <c:pt idx="2954">
                  <c:v>3229.05508316448</c:v>
                </c:pt>
                <c:pt idx="2955">
                  <c:v>3229.05508316448</c:v>
                </c:pt>
                <c:pt idx="2956">
                  <c:v>3229.05508316448</c:v>
                </c:pt>
                <c:pt idx="2957">
                  <c:v>3243.7150831644799</c:v>
                </c:pt>
                <c:pt idx="2958">
                  <c:v>3317.4350831644801</c:v>
                </c:pt>
                <c:pt idx="2959">
                  <c:v>3420.5250831644798</c:v>
                </c:pt>
                <c:pt idx="2960">
                  <c:v>3417.1550831644799</c:v>
                </c:pt>
                <c:pt idx="2961">
                  <c:v>3417.1550831644799</c:v>
                </c:pt>
                <c:pt idx="2962">
                  <c:v>3417.1550831644799</c:v>
                </c:pt>
                <c:pt idx="2963">
                  <c:v>3417.1550831644799</c:v>
                </c:pt>
                <c:pt idx="2964">
                  <c:v>3417.1550831644799</c:v>
                </c:pt>
                <c:pt idx="2965">
                  <c:v>3432.09508316448</c:v>
                </c:pt>
                <c:pt idx="2966">
                  <c:v>3444.1250831644802</c:v>
                </c:pt>
                <c:pt idx="2967">
                  <c:v>3444.1250831644802</c:v>
                </c:pt>
                <c:pt idx="2968">
                  <c:v>3444.1250831644802</c:v>
                </c:pt>
                <c:pt idx="2969">
                  <c:v>3444.1250831644802</c:v>
                </c:pt>
                <c:pt idx="2970">
                  <c:v>3444.1250831644802</c:v>
                </c:pt>
                <c:pt idx="2971">
                  <c:v>3459.7550831644799</c:v>
                </c:pt>
                <c:pt idx="2972">
                  <c:v>3453.7250831644801</c:v>
                </c:pt>
                <c:pt idx="2973">
                  <c:v>3459.4250831644799</c:v>
                </c:pt>
                <c:pt idx="2974">
                  <c:v>3455.6450831644802</c:v>
                </c:pt>
                <c:pt idx="2975">
                  <c:v>3467.1050831644802</c:v>
                </c:pt>
                <c:pt idx="2976">
                  <c:v>3467.1050831644802</c:v>
                </c:pt>
                <c:pt idx="2977">
                  <c:v>3467.1050831644802</c:v>
                </c:pt>
                <c:pt idx="2978">
                  <c:v>3468.1550831644799</c:v>
                </c:pt>
                <c:pt idx="2979">
                  <c:v>3468.55508316448</c:v>
                </c:pt>
                <c:pt idx="2980">
                  <c:v>3462.1550831644799</c:v>
                </c:pt>
                <c:pt idx="2981">
                  <c:v>3462.1550831644799</c:v>
                </c:pt>
                <c:pt idx="2982">
                  <c:v>3462.1950831644799</c:v>
                </c:pt>
                <c:pt idx="2983">
                  <c:v>3462.1950831644799</c:v>
                </c:pt>
                <c:pt idx="2984">
                  <c:v>3462.1950831644799</c:v>
                </c:pt>
                <c:pt idx="2985">
                  <c:v>3458.6950831644799</c:v>
                </c:pt>
                <c:pt idx="2986">
                  <c:v>3463.59508316448</c:v>
                </c:pt>
                <c:pt idx="2987">
                  <c:v>3461.8150831644798</c:v>
                </c:pt>
                <c:pt idx="2988">
                  <c:v>3463.7350831644799</c:v>
                </c:pt>
                <c:pt idx="2989">
                  <c:v>3462.2950831644798</c:v>
                </c:pt>
                <c:pt idx="2990">
                  <c:v>3462.2950831644798</c:v>
                </c:pt>
                <c:pt idx="2991">
                  <c:v>3462.2950831644798</c:v>
                </c:pt>
                <c:pt idx="2992">
                  <c:v>3460.07508316448</c:v>
                </c:pt>
                <c:pt idx="2993">
                  <c:v>3468.2950831644798</c:v>
                </c:pt>
                <c:pt idx="2994">
                  <c:v>3467.5350831644801</c:v>
                </c:pt>
                <c:pt idx="2995">
                  <c:v>3475.5150831644801</c:v>
                </c:pt>
                <c:pt idx="2996">
                  <c:v>3469.9050831644799</c:v>
                </c:pt>
                <c:pt idx="2997">
                  <c:v>3469.9050831644799</c:v>
                </c:pt>
                <c:pt idx="2998">
                  <c:v>3469.9050831644799</c:v>
                </c:pt>
                <c:pt idx="2999">
                  <c:v>3457.88508316448</c:v>
                </c:pt>
                <c:pt idx="3000">
                  <c:v>3456.7050831644801</c:v>
                </c:pt>
                <c:pt idx="3001">
                  <c:v>3456.4750831644801</c:v>
                </c:pt>
                <c:pt idx="3002">
                  <c:v>3457.9450831644799</c:v>
                </c:pt>
                <c:pt idx="3003">
                  <c:v>3452.4650831644799</c:v>
                </c:pt>
                <c:pt idx="3004">
                  <c:v>3452.4650831644799</c:v>
                </c:pt>
                <c:pt idx="3005">
                  <c:v>3452.4650831644799</c:v>
                </c:pt>
                <c:pt idx="3006">
                  <c:v>3440.0050831644799</c:v>
                </c:pt>
                <c:pt idx="3007">
                  <c:v>3438.1950831644799</c:v>
                </c:pt>
                <c:pt idx="3008">
                  <c:v>3444.09508316448</c:v>
                </c:pt>
                <c:pt idx="3009">
                  <c:v>3438.4250831644799</c:v>
                </c:pt>
                <c:pt idx="3010">
                  <c:v>3440.7350831644799</c:v>
                </c:pt>
                <c:pt idx="3011">
                  <c:v>3440.7350831644799</c:v>
                </c:pt>
                <c:pt idx="3012">
                  <c:v>3440.7350831644799</c:v>
                </c:pt>
                <c:pt idx="3013">
                  <c:v>3441.1950831644799</c:v>
                </c:pt>
                <c:pt idx="3014">
                  <c:v>3439.4850831644799</c:v>
                </c:pt>
                <c:pt idx="3015">
                  <c:v>3437.3950831644802</c:v>
                </c:pt>
                <c:pt idx="3016">
                  <c:v>3445.1650831644802</c:v>
                </c:pt>
                <c:pt idx="3017">
                  <c:v>3445.7450831644801</c:v>
                </c:pt>
                <c:pt idx="3018">
                  <c:v>3445.7450831644801</c:v>
                </c:pt>
                <c:pt idx="3019">
                  <c:v>3445.7450831644801</c:v>
                </c:pt>
                <c:pt idx="3020">
                  <c:v>3448.7350831644799</c:v>
                </c:pt>
                <c:pt idx="3021">
                  <c:v>3450.5850831644798</c:v>
                </c:pt>
                <c:pt idx="3022">
                  <c:v>3452.63508316448</c:v>
                </c:pt>
                <c:pt idx="3023">
                  <c:v>3453.1250831644802</c:v>
                </c:pt>
                <c:pt idx="3024">
                  <c:v>3454.88508316448</c:v>
                </c:pt>
                <c:pt idx="3025">
                  <c:v>3454.88508316448</c:v>
                </c:pt>
                <c:pt idx="3026">
                  <c:v>3454.88508316448</c:v>
                </c:pt>
                <c:pt idx="3027">
                  <c:v>3454.7750831644798</c:v>
                </c:pt>
                <c:pt idx="3028">
                  <c:v>3453.4250831644799</c:v>
                </c:pt>
                <c:pt idx="3029">
                  <c:v>3453.3350831644798</c:v>
                </c:pt>
                <c:pt idx="3030">
                  <c:v>3452.7750831644798</c:v>
                </c:pt>
                <c:pt idx="3031">
                  <c:v>3451.9850831644799</c:v>
                </c:pt>
                <c:pt idx="3032">
                  <c:v>3451.9850831644799</c:v>
                </c:pt>
                <c:pt idx="3033">
                  <c:v>3451.9850831644799</c:v>
                </c:pt>
                <c:pt idx="3034">
                  <c:v>3451.7950831644798</c:v>
                </c:pt>
                <c:pt idx="3035">
                  <c:v>3459.9150831644802</c:v>
                </c:pt>
                <c:pt idx="3036">
                  <c:v>3470.7550831644799</c:v>
                </c:pt>
                <c:pt idx="3037">
                  <c:v>3456.57508316448</c:v>
                </c:pt>
                <c:pt idx="3038">
                  <c:v>3450.9950831644801</c:v>
                </c:pt>
                <c:pt idx="3039">
                  <c:v>3450.9950831644801</c:v>
                </c:pt>
                <c:pt idx="3040">
                  <c:v>3450.9950831644801</c:v>
                </c:pt>
                <c:pt idx="3041">
                  <c:v>3448.5850831644798</c:v>
                </c:pt>
                <c:pt idx="3042">
                  <c:v>3448.5850831644798</c:v>
                </c:pt>
                <c:pt idx="3043">
                  <c:v>3434.1550831644799</c:v>
                </c:pt>
                <c:pt idx="3044">
                  <c:v>3433.6050831644802</c:v>
                </c:pt>
                <c:pt idx="3045">
                  <c:v>3431.6750831644799</c:v>
                </c:pt>
                <c:pt idx="3046">
                  <c:v>3431.6750831644799</c:v>
                </c:pt>
                <c:pt idx="3047">
                  <c:v>3431.6750831644799</c:v>
                </c:pt>
                <c:pt idx="3048">
                  <c:v>3431.6750831644799</c:v>
                </c:pt>
                <c:pt idx="3049">
                  <c:v>3436.63508316448</c:v>
                </c:pt>
                <c:pt idx="3050">
                  <c:v>3435.9050831644799</c:v>
                </c:pt>
                <c:pt idx="3051">
                  <c:v>3424.61508316448</c:v>
                </c:pt>
                <c:pt idx="3052">
                  <c:v>3425.4950831644801</c:v>
                </c:pt>
                <c:pt idx="3053">
                  <c:v>3425.4950831644801</c:v>
                </c:pt>
                <c:pt idx="3054">
                  <c:v>3425.4950831644801</c:v>
                </c:pt>
                <c:pt idx="3055">
                  <c:v>3425.3950831644802</c:v>
                </c:pt>
                <c:pt idx="3056">
                  <c:v>3425.30508316448</c:v>
                </c:pt>
                <c:pt idx="3057">
                  <c:v>3425.07508316448</c:v>
                </c:pt>
                <c:pt idx="3058">
                  <c:v>3425.11508316448</c:v>
                </c:pt>
                <c:pt idx="3059">
                  <c:v>3424.4750831644801</c:v>
                </c:pt>
                <c:pt idx="3060">
                  <c:v>3424.4750831644801</c:v>
                </c:pt>
                <c:pt idx="3061">
                  <c:v>3424.4750831644801</c:v>
                </c:pt>
                <c:pt idx="3062">
                  <c:v>3423.8550831644802</c:v>
                </c:pt>
                <c:pt idx="3063">
                  <c:v>3423.8550831644802</c:v>
                </c:pt>
                <c:pt idx="3064">
                  <c:v>3425.6850831644801</c:v>
                </c:pt>
                <c:pt idx="3065">
                  <c:v>3423.2550831644799</c:v>
                </c:pt>
                <c:pt idx="3066">
                  <c:v>3421.4350831644801</c:v>
                </c:pt>
                <c:pt idx="3067">
                  <c:v>3421.4350831644801</c:v>
                </c:pt>
                <c:pt idx="3068">
                  <c:v>3421.4350831644801</c:v>
                </c:pt>
                <c:pt idx="3069">
                  <c:v>3421.9950831644801</c:v>
                </c:pt>
                <c:pt idx="3070">
                  <c:v>3417.63508316448</c:v>
                </c:pt>
                <c:pt idx="3071">
                  <c:v>3456.4450831644799</c:v>
                </c:pt>
                <c:pt idx="3072">
                  <c:v>3448.6750831644799</c:v>
                </c:pt>
                <c:pt idx="3073">
                  <c:v>3438.8750831644802</c:v>
                </c:pt>
                <c:pt idx="3074">
                  <c:v>3438.8750831644802</c:v>
                </c:pt>
                <c:pt idx="3075">
                  <c:v>3438.8750831644802</c:v>
                </c:pt>
                <c:pt idx="3076">
                  <c:v>3432.4150831644802</c:v>
                </c:pt>
                <c:pt idx="3077">
                  <c:v>3429.3150831644798</c:v>
                </c:pt>
                <c:pt idx="3078">
                  <c:v>3429.3150831644798</c:v>
                </c:pt>
                <c:pt idx="3079">
                  <c:v>3425.3350831644798</c:v>
                </c:pt>
                <c:pt idx="3080">
                  <c:v>3429.0250831644798</c:v>
                </c:pt>
                <c:pt idx="3081">
                  <c:v>3429.0250831644798</c:v>
                </c:pt>
                <c:pt idx="3082">
                  <c:v>3429.0250831644798</c:v>
                </c:pt>
                <c:pt idx="3083">
                  <c:v>3422.7550831644799</c:v>
                </c:pt>
                <c:pt idx="3084">
                  <c:v>3416.4850831644799</c:v>
                </c:pt>
                <c:pt idx="3085">
                  <c:v>3416.4850831644799</c:v>
                </c:pt>
                <c:pt idx="3086">
                  <c:v>3452.4650831644799</c:v>
                </c:pt>
                <c:pt idx="3087">
                  <c:v>3460.3150831644798</c:v>
                </c:pt>
                <c:pt idx="3088">
                  <c:v>3460.3150831644798</c:v>
                </c:pt>
                <c:pt idx="3089">
                  <c:v>3460.3150831644798</c:v>
                </c:pt>
                <c:pt idx="3090">
                  <c:v>3490.63508316448</c:v>
                </c:pt>
                <c:pt idx="3091">
                  <c:v>3529.3750831644802</c:v>
                </c:pt>
                <c:pt idx="3092">
                  <c:v>3522.4850831644799</c:v>
                </c:pt>
                <c:pt idx="3093">
                  <c:v>3529.4150831644802</c:v>
                </c:pt>
                <c:pt idx="3094">
                  <c:v>3523.0150831644801</c:v>
                </c:pt>
                <c:pt idx="3095">
                  <c:v>3523.0150831644801</c:v>
                </c:pt>
                <c:pt idx="3096">
                  <c:v>3523.0150831644801</c:v>
                </c:pt>
                <c:pt idx="3097">
                  <c:v>3523.84508316448</c:v>
                </c:pt>
                <c:pt idx="3098">
                  <c:v>3524.4850831644799</c:v>
                </c:pt>
                <c:pt idx="3099">
                  <c:v>3524.61508316448</c:v>
                </c:pt>
                <c:pt idx="3100">
                  <c:v>3526.6250831644802</c:v>
                </c:pt>
                <c:pt idx="3101">
                  <c:v>3527.1650831644802</c:v>
                </c:pt>
                <c:pt idx="3102">
                  <c:v>3527.1650831644802</c:v>
                </c:pt>
                <c:pt idx="3103">
                  <c:v>3527.1650831644802</c:v>
                </c:pt>
                <c:pt idx="3104">
                  <c:v>3529.9250831644799</c:v>
                </c:pt>
                <c:pt idx="3105">
                  <c:v>3532.07508316448</c:v>
                </c:pt>
                <c:pt idx="3106">
                  <c:v>3530.0450831644798</c:v>
                </c:pt>
                <c:pt idx="3107">
                  <c:v>3529.6750831644799</c:v>
                </c:pt>
                <c:pt idx="3108">
                  <c:v>3533.7450831644801</c:v>
                </c:pt>
                <c:pt idx="3109">
                  <c:v>3533.7450831644801</c:v>
                </c:pt>
                <c:pt idx="3110">
                  <c:v>3533.7450831644801</c:v>
                </c:pt>
                <c:pt idx="3111">
                  <c:v>3551.9250831644799</c:v>
                </c:pt>
                <c:pt idx="3112">
                  <c:v>3559.7550831644799</c:v>
                </c:pt>
                <c:pt idx="3113">
                  <c:v>3556.7350831644799</c:v>
                </c:pt>
                <c:pt idx="3114">
                  <c:v>3556.8550831644802</c:v>
                </c:pt>
                <c:pt idx="3115">
                  <c:v>3558.1050831644802</c:v>
                </c:pt>
                <c:pt idx="3116">
                  <c:v>3558.1050831644802</c:v>
                </c:pt>
                <c:pt idx="3117">
                  <c:v>3558.1050831644802</c:v>
                </c:pt>
                <c:pt idx="3118">
                  <c:v>3557.84508316448</c:v>
                </c:pt>
                <c:pt idx="3119">
                  <c:v>3560.0850831644798</c:v>
                </c:pt>
                <c:pt idx="3120">
                  <c:v>3560.4450831644799</c:v>
                </c:pt>
                <c:pt idx="3121">
                  <c:v>3563.2350831644799</c:v>
                </c:pt>
                <c:pt idx="3122">
                  <c:v>3557.1050831644802</c:v>
                </c:pt>
                <c:pt idx="3123">
                  <c:v>3557.1050831644802</c:v>
                </c:pt>
                <c:pt idx="3124">
                  <c:v>3557.1050831644802</c:v>
                </c:pt>
                <c:pt idx="3125">
                  <c:v>3563.38508316448</c:v>
                </c:pt>
                <c:pt idx="3126">
                  <c:v>3560.8750831644802</c:v>
                </c:pt>
                <c:pt idx="3127">
                  <c:v>3563.4050831644799</c:v>
                </c:pt>
                <c:pt idx="3128">
                  <c:v>3552.38508316448</c:v>
                </c:pt>
                <c:pt idx="3129">
                  <c:v>3547.6250831644802</c:v>
                </c:pt>
                <c:pt idx="3130">
                  <c:v>3547.6250831644802</c:v>
                </c:pt>
                <c:pt idx="3131">
                  <c:v>3547.6250831644802</c:v>
                </c:pt>
                <c:pt idx="3132">
                  <c:v>3547.8950831644802</c:v>
                </c:pt>
                <c:pt idx="3133">
                  <c:v>3543.6750831644799</c:v>
                </c:pt>
                <c:pt idx="3134">
                  <c:v>3534.6950831644799</c:v>
                </c:pt>
                <c:pt idx="3135">
                  <c:v>3550.86508316448</c:v>
                </c:pt>
                <c:pt idx="3136">
                  <c:v>3537.6750831644799</c:v>
                </c:pt>
                <c:pt idx="3137">
                  <c:v>3537.6750831644799</c:v>
                </c:pt>
                <c:pt idx="3138">
                  <c:v>3537.6750831644799</c:v>
                </c:pt>
                <c:pt idx="3139">
                  <c:v>3535.1450831644802</c:v>
                </c:pt>
                <c:pt idx="3140">
                  <c:v>3529.2150831644799</c:v>
                </c:pt>
                <c:pt idx="3141">
                  <c:v>3529.7150831644799</c:v>
                </c:pt>
                <c:pt idx="3142">
                  <c:v>3530.2650831644801</c:v>
                </c:pt>
                <c:pt idx="3143">
                  <c:v>3530.2050831644801</c:v>
                </c:pt>
                <c:pt idx="3144">
                  <c:v>3530.2050831644801</c:v>
                </c:pt>
                <c:pt idx="3145">
                  <c:v>3530.2050831644801</c:v>
                </c:pt>
                <c:pt idx="3146">
                  <c:v>3529.5450831644798</c:v>
                </c:pt>
                <c:pt idx="3147">
                  <c:v>3530.9350831644801</c:v>
                </c:pt>
                <c:pt idx="3148">
                  <c:v>3530.9350831644801</c:v>
                </c:pt>
                <c:pt idx="3149">
                  <c:v>3530.2450831644801</c:v>
                </c:pt>
                <c:pt idx="3150">
                  <c:v>3530.6450831644802</c:v>
                </c:pt>
                <c:pt idx="3151">
                  <c:v>3530.6450831644802</c:v>
                </c:pt>
                <c:pt idx="3152">
                  <c:v>3530.6450831644802</c:v>
                </c:pt>
                <c:pt idx="3153">
                  <c:v>3530.63508316448</c:v>
                </c:pt>
                <c:pt idx="3154">
                  <c:v>3525.1250831644802</c:v>
                </c:pt>
                <c:pt idx="3155">
                  <c:v>3525.3550831644802</c:v>
                </c:pt>
                <c:pt idx="3156">
                  <c:v>3525.6450831644802</c:v>
                </c:pt>
                <c:pt idx="3157">
                  <c:v>3525.7450831644801</c:v>
                </c:pt>
                <c:pt idx="3158">
                  <c:v>3525.7450831644801</c:v>
                </c:pt>
                <c:pt idx="3159">
                  <c:v>3525.7450831644801</c:v>
                </c:pt>
                <c:pt idx="3160">
                  <c:v>3527.61508316448</c:v>
                </c:pt>
                <c:pt idx="3161">
                  <c:v>3526.4650831644799</c:v>
                </c:pt>
                <c:pt idx="3162">
                  <c:v>3522.7150831644799</c:v>
                </c:pt>
                <c:pt idx="3163">
                  <c:v>3523.7250831644801</c:v>
                </c:pt>
                <c:pt idx="3164">
                  <c:v>3535.3350831644798</c:v>
                </c:pt>
                <c:pt idx="3165">
                  <c:v>3535.3350831644798</c:v>
                </c:pt>
                <c:pt idx="3166">
                  <c:v>3535.3350831644798</c:v>
                </c:pt>
                <c:pt idx="3167">
                  <c:v>3516.6650831644802</c:v>
                </c:pt>
                <c:pt idx="3168">
                  <c:v>3517.4650831644799</c:v>
                </c:pt>
                <c:pt idx="3169">
                  <c:v>3517.6850831644801</c:v>
                </c:pt>
                <c:pt idx="3170">
                  <c:v>3512.9350831644801</c:v>
                </c:pt>
                <c:pt idx="3171">
                  <c:v>3514.6550831644799</c:v>
                </c:pt>
                <c:pt idx="3172">
                  <c:v>3514.6550831644799</c:v>
                </c:pt>
                <c:pt idx="3173">
                  <c:v>3514.6550831644799</c:v>
                </c:pt>
                <c:pt idx="3174">
                  <c:v>3507.82508316448</c:v>
                </c:pt>
                <c:pt idx="3175">
                  <c:v>3511.07508316448</c:v>
                </c:pt>
                <c:pt idx="3176">
                  <c:v>3504.1850831644801</c:v>
                </c:pt>
                <c:pt idx="3177">
                  <c:v>3503.7350831644799</c:v>
                </c:pt>
                <c:pt idx="3178">
                  <c:v>3508.2150831644799</c:v>
                </c:pt>
                <c:pt idx="3179">
                  <c:v>3508.2150831644799</c:v>
                </c:pt>
                <c:pt idx="3180">
                  <c:v>3508.2150831644799</c:v>
                </c:pt>
                <c:pt idx="3181">
                  <c:v>3507.5050831644799</c:v>
                </c:pt>
                <c:pt idx="3182">
                  <c:v>3507.9950831644801</c:v>
                </c:pt>
                <c:pt idx="3183">
                  <c:v>3507.36508316448</c:v>
                </c:pt>
                <c:pt idx="3184">
                  <c:v>3508.61508316448</c:v>
                </c:pt>
                <c:pt idx="3185">
                  <c:v>3508.5150831644801</c:v>
                </c:pt>
                <c:pt idx="3186">
                  <c:v>3508.5150831644801</c:v>
                </c:pt>
                <c:pt idx="3187">
                  <c:v>3508.5150831644801</c:v>
                </c:pt>
                <c:pt idx="3188">
                  <c:v>3508.5150831644801</c:v>
                </c:pt>
                <c:pt idx="3189">
                  <c:v>3508.5150831644801</c:v>
                </c:pt>
                <c:pt idx="3190">
                  <c:v>3508.5150831644801</c:v>
                </c:pt>
                <c:pt idx="3191">
                  <c:v>3506.6050831644802</c:v>
                </c:pt>
                <c:pt idx="3192">
                  <c:v>3501.86508316448</c:v>
                </c:pt>
                <c:pt idx="3193">
                  <c:v>3501.86508316448</c:v>
                </c:pt>
                <c:pt idx="3194">
                  <c:v>3501.86508316448</c:v>
                </c:pt>
                <c:pt idx="3195">
                  <c:v>3499.55508316448</c:v>
                </c:pt>
                <c:pt idx="3196">
                  <c:v>3510.80508316448</c:v>
                </c:pt>
                <c:pt idx="3197">
                  <c:v>3510.80508316448</c:v>
                </c:pt>
                <c:pt idx="3198">
                  <c:v>3544.4250831644799</c:v>
                </c:pt>
                <c:pt idx="3199">
                  <c:v>3542.1750831644799</c:v>
                </c:pt>
                <c:pt idx="3200">
                  <c:v>3542.1750831644799</c:v>
                </c:pt>
                <c:pt idx="3201">
                  <c:v>3542.1750831644799</c:v>
                </c:pt>
                <c:pt idx="3202">
                  <c:v>3545.4050831644799</c:v>
                </c:pt>
                <c:pt idx="3203">
                  <c:v>3545.4050831644799</c:v>
                </c:pt>
                <c:pt idx="3204">
                  <c:v>3551.7250831644801</c:v>
                </c:pt>
                <c:pt idx="3205">
                  <c:v>3617.8950831644802</c:v>
                </c:pt>
                <c:pt idx="3206">
                  <c:v>3617.8950831644802</c:v>
                </c:pt>
                <c:pt idx="3207">
                  <c:v>3617.8950831644802</c:v>
                </c:pt>
                <c:pt idx="3208">
                  <c:v>3617.8950831644802</c:v>
                </c:pt>
                <c:pt idx="3209">
                  <c:v>3608.8950831644802</c:v>
                </c:pt>
                <c:pt idx="3210">
                  <c:v>3609.34508316448</c:v>
                </c:pt>
                <c:pt idx="3211">
                  <c:v>3614.4450831644799</c:v>
                </c:pt>
                <c:pt idx="3212">
                  <c:v>3603.84508316448</c:v>
                </c:pt>
                <c:pt idx="3213">
                  <c:v>3605.5350831644801</c:v>
                </c:pt>
                <c:pt idx="3214">
                  <c:v>3605.5350831644801</c:v>
                </c:pt>
                <c:pt idx="3215">
                  <c:v>3605.5350831644801</c:v>
                </c:pt>
                <c:pt idx="3216">
                  <c:v>3606.7950831644798</c:v>
                </c:pt>
                <c:pt idx="3217">
                  <c:v>3590.32508316448</c:v>
                </c:pt>
                <c:pt idx="3218">
                  <c:v>3588.7350831644799</c:v>
                </c:pt>
                <c:pt idx="3219">
                  <c:v>3574.9950831644801</c:v>
                </c:pt>
                <c:pt idx="3220">
                  <c:v>3574.9950831644801</c:v>
                </c:pt>
                <c:pt idx="3221">
                  <c:v>3574.9950831644801</c:v>
                </c:pt>
                <c:pt idx="3222">
                  <c:v>3574.9950831644801</c:v>
                </c:pt>
                <c:pt idx="3223">
                  <c:v>3574.9950831644801</c:v>
                </c:pt>
                <c:pt idx="3224">
                  <c:v>3575.59508316448</c:v>
                </c:pt>
                <c:pt idx="3225">
                  <c:v>3576.9150831644802</c:v>
                </c:pt>
                <c:pt idx="3226">
                  <c:v>3578.2650831644801</c:v>
                </c:pt>
                <c:pt idx="3227">
                  <c:v>3576.5450831644798</c:v>
                </c:pt>
                <c:pt idx="3228">
                  <c:v>3576.5450831644798</c:v>
                </c:pt>
                <c:pt idx="3229">
                  <c:v>3576.5450831644798</c:v>
                </c:pt>
                <c:pt idx="3230">
                  <c:v>3566.2350831644799</c:v>
                </c:pt>
                <c:pt idx="3231">
                  <c:v>3565.61508316448</c:v>
                </c:pt>
                <c:pt idx="3232">
                  <c:v>3569.2150831644799</c:v>
                </c:pt>
                <c:pt idx="3233">
                  <c:v>3572.1550831644799</c:v>
                </c:pt>
                <c:pt idx="3234">
                  <c:v>3573.2350831644799</c:v>
                </c:pt>
                <c:pt idx="3235">
                  <c:v>3573.2350831644799</c:v>
                </c:pt>
                <c:pt idx="3236">
                  <c:v>3573.2350831644799</c:v>
                </c:pt>
                <c:pt idx="3237">
                  <c:v>3573.1750831644799</c:v>
                </c:pt>
                <c:pt idx="3238">
                  <c:v>3563.86508316448</c:v>
                </c:pt>
                <c:pt idx="3239">
                  <c:v>3563.2250831644801</c:v>
                </c:pt>
                <c:pt idx="3240">
                  <c:v>3564.1450831644802</c:v>
                </c:pt>
                <c:pt idx="3241">
                  <c:v>3564.2450831644801</c:v>
                </c:pt>
                <c:pt idx="3242">
                  <c:v>3564.2450831644801</c:v>
                </c:pt>
                <c:pt idx="3243">
                  <c:v>3564.2450831644801</c:v>
                </c:pt>
                <c:pt idx="3244">
                  <c:v>3564.82508316448</c:v>
                </c:pt>
                <c:pt idx="3245">
                  <c:v>3557.2450831644801</c:v>
                </c:pt>
                <c:pt idx="3246">
                  <c:v>3555.5450831644798</c:v>
                </c:pt>
                <c:pt idx="3247">
                  <c:v>3556.4650831644799</c:v>
                </c:pt>
                <c:pt idx="3248">
                  <c:v>3558.5250831644798</c:v>
                </c:pt>
                <c:pt idx="3249">
                  <c:v>3558.5250831644798</c:v>
                </c:pt>
                <c:pt idx="3250">
                  <c:v>3558.5250831644798</c:v>
                </c:pt>
                <c:pt idx="3251">
                  <c:v>3556.6650831644802</c:v>
                </c:pt>
                <c:pt idx="3252">
                  <c:v>3555.9850831644799</c:v>
                </c:pt>
                <c:pt idx="3253">
                  <c:v>3553.7650831644801</c:v>
                </c:pt>
                <c:pt idx="3254">
                  <c:v>3552.7650831644801</c:v>
                </c:pt>
                <c:pt idx="3255">
                  <c:v>3555.9850831644799</c:v>
                </c:pt>
                <c:pt idx="3256">
                  <c:v>3555.9850831644799</c:v>
                </c:pt>
                <c:pt idx="3257">
                  <c:v>3555.9850831644799</c:v>
                </c:pt>
                <c:pt idx="3258">
                  <c:v>3552.3750831644802</c:v>
                </c:pt>
                <c:pt idx="3259">
                  <c:v>3554.4850831644799</c:v>
                </c:pt>
                <c:pt idx="3260">
                  <c:v>3557.6450831644802</c:v>
                </c:pt>
                <c:pt idx="3261">
                  <c:v>3559.9850831644799</c:v>
                </c:pt>
                <c:pt idx="3262">
                  <c:v>3562.4350831644801</c:v>
                </c:pt>
                <c:pt idx="3263">
                  <c:v>3562.4350831644801</c:v>
                </c:pt>
                <c:pt idx="3264">
                  <c:v>3562.4350831644801</c:v>
                </c:pt>
                <c:pt idx="3265">
                  <c:v>3561.4750831644801</c:v>
                </c:pt>
                <c:pt idx="3266">
                  <c:v>3566.63508316448</c:v>
                </c:pt>
                <c:pt idx="3267">
                  <c:v>3570.0150831644801</c:v>
                </c:pt>
                <c:pt idx="3268">
                  <c:v>3570.8950831644802</c:v>
                </c:pt>
                <c:pt idx="3269">
                  <c:v>3568.9950831644801</c:v>
                </c:pt>
                <c:pt idx="3270">
                  <c:v>3568.9950831644801</c:v>
                </c:pt>
                <c:pt idx="3271">
                  <c:v>3568.9950831644801</c:v>
                </c:pt>
                <c:pt idx="3272">
                  <c:v>3571.34508316448</c:v>
                </c:pt>
                <c:pt idx="3273">
                  <c:v>3570.2650831644801</c:v>
                </c:pt>
                <c:pt idx="3274">
                  <c:v>3572.1050831644802</c:v>
                </c:pt>
                <c:pt idx="3275">
                  <c:v>3567.63508316448</c:v>
                </c:pt>
                <c:pt idx="3276">
                  <c:v>3567.5250831644798</c:v>
                </c:pt>
                <c:pt idx="3277">
                  <c:v>3567.5250831644798</c:v>
                </c:pt>
                <c:pt idx="3278">
                  <c:v>3567.5250831644798</c:v>
                </c:pt>
                <c:pt idx="3279">
                  <c:v>3567.6850831644801</c:v>
                </c:pt>
                <c:pt idx="3280">
                  <c:v>3567.6850831644801</c:v>
                </c:pt>
                <c:pt idx="3281">
                  <c:v>3549.2350831644799</c:v>
                </c:pt>
                <c:pt idx="3282">
                  <c:v>3562.7650831644801</c:v>
                </c:pt>
                <c:pt idx="3283">
                  <c:v>3565.57508316448</c:v>
                </c:pt>
                <c:pt idx="3284">
                  <c:v>3565.57508316448</c:v>
                </c:pt>
                <c:pt idx="3285">
                  <c:v>3565.57508316448</c:v>
                </c:pt>
                <c:pt idx="3286">
                  <c:v>3565.57508316448</c:v>
                </c:pt>
                <c:pt idx="3287">
                  <c:v>3565.57508316448</c:v>
                </c:pt>
                <c:pt idx="3288">
                  <c:v>3562.3950831644802</c:v>
                </c:pt>
                <c:pt idx="3289">
                  <c:v>3558.4050831644799</c:v>
                </c:pt>
                <c:pt idx="3290">
                  <c:v>3564.9450831644799</c:v>
                </c:pt>
                <c:pt idx="3291">
                  <c:v>3564.9450831644799</c:v>
                </c:pt>
                <c:pt idx="3292">
                  <c:v>3564.9450831644799</c:v>
                </c:pt>
                <c:pt idx="3293">
                  <c:v>3573.7950831644798</c:v>
                </c:pt>
                <c:pt idx="3294">
                  <c:v>3571.0450831644798</c:v>
                </c:pt>
                <c:pt idx="3295">
                  <c:v>3580.9650831644799</c:v>
                </c:pt>
                <c:pt idx="3296">
                  <c:v>3581.1750831644799</c:v>
                </c:pt>
                <c:pt idx="3297">
                  <c:v>3581.4150831644802</c:v>
                </c:pt>
                <c:pt idx="3298">
                  <c:v>3581.4150831644802</c:v>
                </c:pt>
                <c:pt idx="3299">
                  <c:v>3581.4150831644802</c:v>
                </c:pt>
                <c:pt idx="3300">
                  <c:v>3581.5350831644801</c:v>
                </c:pt>
                <c:pt idx="3301">
                  <c:v>3587.1050831644802</c:v>
                </c:pt>
                <c:pt idx="3302">
                  <c:v>3587.9950831644801</c:v>
                </c:pt>
                <c:pt idx="3303">
                  <c:v>3587.9650831644799</c:v>
                </c:pt>
                <c:pt idx="3304">
                  <c:v>3590.2450831644801</c:v>
                </c:pt>
                <c:pt idx="3305">
                  <c:v>3590.2450831644801</c:v>
                </c:pt>
                <c:pt idx="3306">
                  <c:v>3590.2450831644801</c:v>
                </c:pt>
                <c:pt idx="3307">
                  <c:v>3590.38508316448</c:v>
                </c:pt>
                <c:pt idx="3308">
                  <c:v>3587.0850831644798</c:v>
                </c:pt>
                <c:pt idx="3309">
                  <c:v>3587.57508316448</c:v>
                </c:pt>
                <c:pt idx="3310">
                  <c:v>3587.3750831644802</c:v>
                </c:pt>
                <c:pt idx="3311">
                  <c:v>3579.80508316448</c:v>
                </c:pt>
                <c:pt idx="3312">
                  <c:v>3579.80508316448</c:v>
                </c:pt>
                <c:pt idx="3313">
                  <c:v>3579.80508316448</c:v>
                </c:pt>
                <c:pt idx="3314">
                  <c:v>3578.4450831644799</c:v>
                </c:pt>
                <c:pt idx="3315">
                  <c:v>3583.1750831644799</c:v>
                </c:pt>
                <c:pt idx="3316">
                  <c:v>3596.2150831644799</c:v>
                </c:pt>
                <c:pt idx="3317">
                  <c:v>3590.4950831644801</c:v>
                </c:pt>
                <c:pt idx="3318">
                  <c:v>3588.0450831644798</c:v>
                </c:pt>
                <c:pt idx="3319">
                  <c:v>3588.0450831644798</c:v>
                </c:pt>
                <c:pt idx="3320">
                  <c:v>3588.0450831644798</c:v>
                </c:pt>
                <c:pt idx="3321">
                  <c:v>3588.0450831644798</c:v>
                </c:pt>
                <c:pt idx="3322">
                  <c:v>3588.0450831644798</c:v>
                </c:pt>
                <c:pt idx="3323">
                  <c:v>3588.0450831644798</c:v>
                </c:pt>
                <c:pt idx="3324">
                  <c:v>3583.63508316448</c:v>
                </c:pt>
                <c:pt idx="3325">
                  <c:v>3579.2750831644798</c:v>
                </c:pt>
                <c:pt idx="3326">
                  <c:v>3579.2750831644798</c:v>
                </c:pt>
                <c:pt idx="3327">
                  <c:v>3579.2750831644798</c:v>
                </c:pt>
                <c:pt idx="3328">
                  <c:v>3579.38508316448</c:v>
                </c:pt>
                <c:pt idx="3329">
                  <c:v>3578.1550831644799</c:v>
                </c:pt>
                <c:pt idx="3330">
                  <c:v>3575.1850831644801</c:v>
                </c:pt>
                <c:pt idx="3331">
                  <c:v>3577.2550831644799</c:v>
                </c:pt>
                <c:pt idx="3332">
                  <c:v>3580.8950831644802</c:v>
                </c:pt>
                <c:pt idx="3333">
                  <c:v>3580.8950831644802</c:v>
                </c:pt>
                <c:pt idx="3334">
                  <c:v>3580.8950831644802</c:v>
                </c:pt>
                <c:pt idx="3335">
                  <c:v>3577.4150831644802</c:v>
                </c:pt>
                <c:pt idx="3336">
                  <c:v>3576.2750831644798</c:v>
                </c:pt>
                <c:pt idx="3337">
                  <c:v>3573.2550831644799</c:v>
                </c:pt>
                <c:pt idx="3338">
                  <c:v>3572.34508316448</c:v>
                </c:pt>
                <c:pt idx="3339">
                  <c:v>3572.2750831644798</c:v>
                </c:pt>
                <c:pt idx="3340">
                  <c:v>3572.2750831644798</c:v>
                </c:pt>
                <c:pt idx="3341">
                  <c:v>3572.2750831644798</c:v>
                </c:pt>
                <c:pt idx="3342">
                  <c:v>3571.82508316448</c:v>
                </c:pt>
                <c:pt idx="3343">
                  <c:v>3570.4350831644801</c:v>
                </c:pt>
                <c:pt idx="3344">
                  <c:v>3569.5250831644798</c:v>
                </c:pt>
                <c:pt idx="3345">
                  <c:v>3578.6850831644801</c:v>
                </c:pt>
                <c:pt idx="3346">
                  <c:v>3578.6850831644801</c:v>
                </c:pt>
                <c:pt idx="3347">
                  <c:v>3578.6850831644801</c:v>
                </c:pt>
                <c:pt idx="3348">
                  <c:v>3578.6850831644801</c:v>
                </c:pt>
                <c:pt idx="3349">
                  <c:v>3581.6650831644802</c:v>
                </c:pt>
                <c:pt idx="3350">
                  <c:v>3587.9050831644799</c:v>
                </c:pt>
                <c:pt idx="3351">
                  <c:v>3588.9332885598301</c:v>
                </c:pt>
                <c:pt idx="3352">
                  <c:v>3587.46599518011</c:v>
                </c:pt>
                <c:pt idx="3353">
                  <c:v>3575.57508316448</c:v>
                </c:pt>
                <c:pt idx="3354">
                  <c:v>3575.57508316448</c:v>
                </c:pt>
                <c:pt idx="3355">
                  <c:v>3575.57508316448</c:v>
                </c:pt>
                <c:pt idx="3356">
                  <c:v>3571.1393452458301</c:v>
                </c:pt>
                <c:pt idx="3357">
                  <c:v>3587.3350831644798</c:v>
                </c:pt>
                <c:pt idx="3358">
                  <c:v>3590.1050831644802</c:v>
                </c:pt>
                <c:pt idx="3359">
                  <c:v>3591.9521100428701</c:v>
                </c:pt>
                <c:pt idx="3360">
                  <c:v>3597.1650831644802</c:v>
                </c:pt>
                <c:pt idx="3361">
                  <c:v>3597.1650831644802</c:v>
                </c:pt>
                <c:pt idx="3362">
                  <c:v>3597.1650831644802</c:v>
                </c:pt>
                <c:pt idx="3363">
                  <c:v>3597.4050831644799</c:v>
                </c:pt>
                <c:pt idx="3364">
                  <c:v>3596.2350831644799</c:v>
                </c:pt>
                <c:pt idx="3365">
                  <c:v>3595.7750831644798</c:v>
                </c:pt>
                <c:pt idx="3366">
                  <c:v>3590.4550831644801</c:v>
                </c:pt>
                <c:pt idx="3367">
                  <c:v>3588.8550831644802</c:v>
                </c:pt>
                <c:pt idx="3368">
                  <c:v>3588.8550831644802</c:v>
                </c:pt>
                <c:pt idx="3369">
                  <c:v>3588.8550831644802</c:v>
                </c:pt>
                <c:pt idx="3370">
                  <c:v>3600.0650831644798</c:v>
                </c:pt>
                <c:pt idx="3371">
                  <c:v>3599.8950831644802</c:v>
                </c:pt>
                <c:pt idx="3372">
                  <c:v>3600.2350831644799</c:v>
                </c:pt>
                <c:pt idx="3373">
                  <c:v>3605.05508316448</c:v>
                </c:pt>
                <c:pt idx="3374">
                  <c:v>3602.7350831644799</c:v>
                </c:pt>
                <c:pt idx="3375">
                  <c:v>3602.7350831644799</c:v>
                </c:pt>
                <c:pt idx="3376">
                  <c:v>3602.7350831644799</c:v>
                </c:pt>
                <c:pt idx="3377">
                  <c:v>3593.0250831644798</c:v>
                </c:pt>
                <c:pt idx="3378">
                  <c:v>3587.88508316448</c:v>
                </c:pt>
                <c:pt idx="3379">
                  <c:v>3583.6550831644799</c:v>
                </c:pt>
                <c:pt idx="3380">
                  <c:v>3584.4150831644802</c:v>
                </c:pt>
                <c:pt idx="3381">
                  <c:v>3583.9450831644799</c:v>
                </c:pt>
                <c:pt idx="3382">
                  <c:v>3583.9450831644799</c:v>
                </c:pt>
                <c:pt idx="3383">
                  <c:v>3583.9450831644799</c:v>
                </c:pt>
                <c:pt idx="3384">
                  <c:v>3574.59508316448</c:v>
                </c:pt>
                <c:pt idx="3385">
                  <c:v>3572.0250831644798</c:v>
                </c:pt>
                <c:pt idx="3386">
                  <c:v>3568.4050831644799</c:v>
                </c:pt>
                <c:pt idx="3387">
                  <c:v>3565.5850831644798</c:v>
                </c:pt>
                <c:pt idx="3388">
                  <c:v>3565.1550831644799</c:v>
                </c:pt>
                <c:pt idx="3389">
                  <c:v>3565.1550831644799</c:v>
                </c:pt>
                <c:pt idx="3390">
                  <c:v>3565.1550831644799</c:v>
                </c:pt>
                <c:pt idx="3391">
                  <c:v>3564.1650831644802</c:v>
                </c:pt>
                <c:pt idx="3392">
                  <c:v>3562.9450831644799</c:v>
                </c:pt>
                <c:pt idx="3393">
                  <c:v>3562.3350831644798</c:v>
                </c:pt>
                <c:pt idx="3394">
                  <c:v>3568.6550831644799</c:v>
                </c:pt>
                <c:pt idx="3395">
                  <c:v>3565.1850831644801</c:v>
                </c:pt>
                <c:pt idx="3396">
                  <c:v>3565.1850831644801</c:v>
                </c:pt>
                <c:pt idx="3397">
                  <c:v>3565.1850831644801</c:v>
                </c:pt>
                <c:pt idx="3398">
                  <c:v>3564.5150831644801</c:v>
                </c:pt>
                <c:pt idx="3399">
                  <c:v>3561.57508316448</c:v>
                </c:pt>
                <c:pt idx="3400">
                  <c:v>3570.13508316448</c:v>
                </c:pt>
                <c:pt idx="3401">
                  <c:v>3573.57508316448</c:v>
                </c:pt>
                <c:pt idx="3402">
                  <c:v>3577.2150831644799</c:v>
                </c:pt>
                <c:pt idx="3403">
                  <c:v>3577.2150831644799</c:v>
                </c:pt>
                <c:pt idx="3404">
                  <c:v>3577.2150831644799</c:v>
                </c:pt>
                <c:pt idx="3405">
                  <c:v>3569.1850831644801</c:v>
                </c:pt>
                <c:pt idx="3406">
                  <c:v>3571.5250831644798</c:v>
                </c:pt>
                <c:pt idx="3407">
                  <c:v>3571.5250831644798</c:v>
                </c:pt>
                <c:pt idx="3408">
                  <c:v>3564.6650831644802</c:v>
                </c:pt>
                <c:pt idx="3409">
                  <c:v>3573.63508316448</c:v>
                </c:pt>
                <c:pt idx="3410">
                  <c:v>3573.63508316448</c:v>
                </c:pt>
                <c:pt idx="3411">
                  <c:v>3573.63508316448</c:v>
                </c:pt>
                <c:pt idx="3412">
                  <c:v>3573.63508316448</c:v>
                </c:pt>
                <c:pt idx="3413">
                  <c:v>3588.8350831644798</c:v>
                </c:pt>
                <c:pt idx="3414">
                  <c:v>3608.0450831644798</c:v>
                </c:pt>
                <c:pt idx="3415">
                  <c:v>3812.3750831644802</c:v>
                </c:pt>
                <c:pt idx="3416">
                  <c:v>3812.3750831644802</c:v>
                </c:pt>
                <c:pt idx="3417">
                  <c:v>3812.3750831644802</c:v>
                </c:pt>
                <c:pt idx="3418">
                  <c:v>3812.3750831644802</c:v>
                </c:pt>
                <c:pt idx="3419">
                  <c:v>3812.3750831644802</c:v>
                </c:pt>
                <c:pt idx="3420">
                  <c:v>3813.3950831644802</c:v>
                </c:pt>
                <c:pt idx="3421">
                  <c:v>3814.4150831644802</c:v>
                </c:pt>
                <c:pt idx="3422">
                  <c:v>3799.6750831644799</c:v>
                </c:pt>
                <c:pt idx="3423">
                  <c:v>3799.1250831644802</c:v>
                </c:pt>
                <c:pt idx="3424">
                  <c:v>3799.1250831644802</c:v>
                </c:pt>
                <c:pt idx="3425">
                  <c:v>3799.1250831644802</c:v>
                </c:pt>
                <c:pt idx="3426">
                  <c:v>3800.6450831644802</c:v>
                </c:pt>
                <c:pt idx="3427">
                  <c:v>3802.9750831644801</c:v>
                </c:pt>
                <c:pt idx="3428">
                  <c:v>3803.5150831644801</c:v>
                </c:pt>
                <c:pt idx="3429">
                  <c:v>3798.6450831644802</c:v>
                </c:pt>
                <c:pt idx="3430">
                  <c:v>3792.4150831644802</c:v>
                </c:pt>
                <c:pt idx="3431">
                  <c:v>3792.4150831644802</c:v>
                </c:pt>
                <c:pt idx="3432">
                  <c:v>3792.4150831644802</c:v>
                </c:pt>
                <c:pt idx="3433">
                  <c:v>3792.0450831644798</c:v>
                </c:pt>
                <c:pt idx="3434">
                  <c:v>3797.3950831644802</c:v>
                </c:pt>
                <c:pt idx="3435">
                  <c:v>3764.86508316448</c:v>
                </c:pt>
                <c:pt idx="3436">
                  <c:v>3782.1250831644802</c:v>
                </c:pt>
                <c:pt idx="3437">
                  <c:v>3773.7650831644801</c:v>
                </c:pt>
                <c:pt idx="3438">
                  <c:v>3773.7650831644801</c:v>
                </c:pt>
                <c:pt idx="3439">
                  <c:v>3773.7650831644801</c:v>
                </c:pt>
                <c:pt idx="3440">
                  <c:v>3804.2450831644801</c:v>
                </c:pt>
                <c:pt idx="3441">
                  <c:v>3803.12546699311</c:v>
                </c:pt>
                <c:pt idx="3442">
                  <c:v>3814.4550831644801</c:v>
                </c:pt>
                <c:pt idx="3443">
                  <c:v>3814.4550831644801</c:v>
                </c:pt>
                <c:pt idx="3444">
                  <c:v>3820.0150831644801</c:v>
                </c:pt>
                <c:pt idx="3445">
                  <c:v>3820.0150831644801</c:v>
                </c:pt>
                <c:pt idx="3446">
                  <c:v>3820.0150831644801</c:v>
                </c:pt>
                <c:pt idx="3447">
                  <c:v>3831.0650831644798</c:v>
                </c:pt>
                <c:pt idx="3448">
                  <c:v>3833.34508316448</c:v>
                </c:pt>
                <c:pt idx="3449">
                  <c:v>3824.05508316448</c:v>
                </c:pt>
                <c:pt idx="3450">
                  <c:v>3812.6750831644799</c:v>
                </c:pt>
                <c:pt idx="3451">
                  <c:v>3814.8150831644798</c:v>
                </c:pt>
                <c:pt idx="3452">
                  <c:v>3814.8150831644798</c:v>
                </c:pt>
                <c:pt idx="3453">
                  <c:v>3814.8150831644798</c:v>
                </c:pt>
                <c:pt idx="3454">
                  <c:v>3815.32508316448</c:v>
                </c:pt>
                <c:pt idx="3455">
                  <c:v>3817.11508316448</c:v>
                </c:pt>
                <c:pt idx="3456">
                  <c:v>3817.6550831644799</c:v>
                </c:pt>
                <c:pt idx="3457">
                  <c:v>3819.4950831644801</c:v>
                </c:pt>
                <c:pt idx="3458">
                  <c:v>3819.3550831644802</c:v>
                </c:pt>
                <c:pt idx="3459">
                  <c:v>3819.3550831644802</c:v>
                </c:pt>
                <c:pt idx="3460">
                  <c:v>3819.3550831644802</c:v>
                </c:pt>
                <c:pt idx="3461">
                  <c:v>3819.6250831644802</c:v>
                </c:pt>
                <c:pt idx="3462">
                  <c:v>3818.8750831644802</c:v>
                </c:pt>
                <c:pt idx="3463">
                  <c:v>3817.2350831644799</c:v>
                </c:pt>
                <c:pt idx="3464">
                  <c:v>3811.34508316448</c:v>
                </c:pt>
                <c:pt idx="3465">
                  <c:v>3813.3150831644798</c:v>
                </c:pt>
                <c:pt idx="3466">
                  <c:v>3813.3150831644798</c:v>
                </c:pt>
                <c:pt idx="3467">
                  <c:v>3813.3150831644798</c:v>
                </c:pt>
                <c:pt idx="3468">
                  <c:v>3811.13508316448</c:v>
                </c:pt>
                <c:pt idx="3469">
                  <c:v>3810.7950831644798</c:v>
                </c:pt>
                <c:pt idx="3470">
                  <c:v>3835.2350831644799</c:v>
                </c:pt>
                <c:pt idx="3471">
                  <c:v>3820.11508316448</c:v>
                </c:pt>
                <c:pt idx="3472">
                  <c:v>3821.5350831644801</c:v>
                </c:pt>
                <c:pt idx="3473">
                  <c:v>3821.5350831644801</c:v>
                </c:pt>
                <c:pt idx="3474">
                  <c:v>3821.5350831644801</c:v>
                </c:pt>
                <c:pt idx="3475">
                  <c:v>3874.2850831644801</c:v>
                </c:pt>
                <c:pt idx="3476">
                  <c:v>3874.4050831644799</c:v>
                </c:pt>
                <c:pt idx="3477">
                  <c:v>3874.9250831644799</c:v>
                </c:pt>
                <c:pt idx="3478">
                  <c:v>3872.61508316448</c:v>
                </c:pt>
                <c:pt idx="3479">
                  <c:v>3874.8750831644802</c:v>
                </c:pt>
                <c:pt idx="3480">
                  <c:v>3874.8750831644802</c:v>
                </c:pt>
                <c:pt idx="3481">
                  <c:v>3874.8750831644802</c:v>
                </c:pt>
                <c:pt idx="3482">
                  <c:v>3874.8750831644802</c:v>
                </c:pt>
                <c:pt idx="3483">
                  <c:v>3872.3550831644802</c:v>
                </c:pt>
                <c:pt idx="3484">
                  <c:v>3872.4750831644801</c:v>
                </c:pt>
                <c:pt idx="3485">
                  <c:v>3873.4450831644799</c:v>
                </c:pt>
                <c:pt idx="3486">
                  <c:v>3874.4450831644799</c:v>
                </c:pt>
                <c:pt idx="3487">
                  <c:v>3874.4450831644799</c:v>
                </c:pt>
                <c:pt idx="3488">
                  <c:v>3874.4450831644799</c:v>
                </c:pt>
                <c:pt idx="3489">
                  <c:v>3874.11508316448</c:v>
                </c:pt>
                <c:pt idx="3490">
                  <c:v>3868.7650831644801</c:v>
                </c:pt>
                <c:pt idx="3491">
                  <c:v>3869.88508316448</c:v>
                </c:pt>
                <c:pt idx="3492">
                  <c:v>3870.0850831644798</c:v>
                </c:pt>
                <c:pt idx="3493">
                  <c:v>3870.7650831644801</c:v>
                </c:pt>
                <c:pt idx="3494">
                  <c:v>3870.7650831644801</c:v>
                </c:pt>
                <c:pt idx="3495">
                  <c:v>3870.7650831644801</c:v>
                </c:pt>
                <c:pt idx="3496">
                  <c:v>3878.6050831644802</c:v>
                </c:pt>
                <c:pt idx="3497">
                  <c:v>3875.2750831644798</c:v>
                </c:pt>
                <c:pt idx="3498">
                  <c:v>3883.7050831644801</c:v>
                </c:pt>
                <c:pt idx="3499">
                  <c:v>3885.6450831644802</c:v>
                </c:pt>
                <c:pt idx="3500">
                  <c:v>3897.4350831644801</c:v>
                </c:pt>
                <c:pt idx="3501">
                  <c:v>3897.4350831644801</c:v>
                </c:pt>
                <c:pt idx="3502">
                  <c:v>3897.4350831644801</c:v>
                </c:pt>
                <c:pt idx="3503">
                  <c:v>3909.6850831644801</c:v>
                </c:pt>
                <c:pt idx="3504">
                  <c:v>3914.9450831644799</c:v>
                </c:pt>
                <c:pt idx="3505">
                  <c:v>3916.2150831644799</c:v>
                </c:pt>
                <c:pt idx="3506">
                  <c:v>3920.1450831644802</c:v>
                </c:pt>
                <c:pt idx="3507">
                  <c:v>3921.6450831644802</c:v>
                </c:pt>
                <c:pt idx="3508">
                  <c:v>3921.6450831644802</c:v>
                </c:pt>
                <c:pt idx="3509">
                  <c:v>3921.6450831644802</c:v>
                </c:pt>
                <c:pt idx="3510">
                  <c:v>3923.5250831644798</c:v>
                </c:pt>
                <c:pt idx="3511">
                  <c:v>3901.7550831644799</c:v>
                </c:pt>
                <c:pt idx="3512">
                  <c:v>3907.9450831644799</c:v>
                </c:pt>
                <c:pt idx="3513">
                  <c:v>3907.9450831644799</c:v>
                </c:pt>
                <c:pt idx="3514">
                  <c:v>3900.86508316448</c:v>
                </c:pt>
                <c:pt idx="3515">
                  <c:v>3900.86508316448</c:v>
                </c:pt>
                <c:pt idx="3516">
                  <c:v>3900.86508316448</c:v>
                </c:pt>
                <c:pt idx="3517">
                  <c:v>3912.11508316448</c:v>
                </c:pt>
                <c:pt idx="3518">
                  <c:v>3925.11508316448</c:v>
                </c:pt>
                <c:pt idx="3519">
                  <c:v>3926.1950831644799</c:v>
                </c:pt>
                <c:pt idx="3520">
                  <c:v>3923.6750831644799</c:v>
                </c:pt>
                <c:pt idx="3521">
                  <c:v>3922.86508316448</c:v>
                </c:pt>
                <c:pt idx="3522">
                  <c:v>3922.86508316448</c:v>
                </c:pt>
                <c:pt idx="3523">
                  <c:v>3922.86508316448</c:v>
                </c:pt>
                <c:pt idx="3524">
                  <c:v>3907.80508316448</c:v>
                </c:pt>
                <c:pt idx="3525">
                  <c:v>3916.1250831644802</c:v>
                </c:pt>
                <c:pt idx="3526">
                  <c:v>3919.9450831644799</c:v>
                </c:pt>
                <c:pt idx="3527">
                  <c:v>3917.9950831644801</c:v>
                </c:pt>
                <c:pt idx="3528">
                  <c:v>3924.3750831644802</c:v>
                </c:pt>
                <c:pt idx="3529">
                  <c:v>3924.3750831644802</c:v>
                </c:pt>
                <c:pt idx="3530">
                  <c:v>3924.3750831644802</c:v>
                </c:pt>
                <c:pt idx="3531">
                  <c:v>3925.4350831644801</c:v>
                </c:pt>
                <c:pt idx="3532">
                  <c:v>3925.1950831644799</c:v>
                </c:pt>
                <c:pt idx="3533">
                  <c:v>3927.0450831644798</c:v>
                </c:pt>
                <c:pt idx="3534">
                  <c:v>3926.7350831644799</c:v>
                </c:pt>
                <c:pt idx="3535">
                  <c:v>3931.59508316448</c:v>
                </c:pt>
                <c:pt idx="3536">
                  <c:v>3931.59508316448</c:v>
                </c:pt>
                <c:pt idx="3537">
                  <c:v>3931.59508316448</c:v>
                </c:pt>
                <c:pt idx="3538">
                  <c:v>3943.2550831644799</c:v>
                </c:pt>
                <c:pt idx="3539">
                  <c:v>3955.1850831644801</c:v>
                </c:pt>
                <c:pt idx="3540">
                  <c:v>3971.1950831644799</c:v>
                </c:pt>
                <c:pt idx="3541">
                  <c:v>3971.1950831644799</c:v>
                </c:pt>
                <c:pt idx="3542">
                  <c:v>3971.1950831644799</c:v>
                </c:pt>
                <c:pt idx="3543">
                  <c:v>3971.1950831644799</c:v>
                </c:pt>
                <c:pt idx="3544">
                  <c:v>3971.1950831644799</c:v>
                </c:pt>
                <c:pt idx="3545">
                  <c:v>3971.6650831644802</c:v>
                </c:pt>
                <c:pt idx="3546">
                  <c:v>3970.9750831644801</c:v>
                </c:pt>
                <c:pt idx="3547">
                  <c:v>3973.5150831644801</c:v>
                </c:pt>
                <c:pt idx="3548">
                  <c:v>3977.1550831644799</c:v>
                </c:pt>
                <c:pt idx="3549">
                  <c:v>3974.3750831644802</c:v>
                </c:pt>
                <c:pt idx="3550">
                  <c:v>3974.3750831644802</c:v>
                </c:pt>
                <c:pt idx="3551">
                  <c:v>3974.3750831644802</c:v>
                </c:pt>
                <c:pt idx="3552">
                  <c:v>3973.63508316448</c:v>
                </c:pt>
                <c:pt idx="3553">
                  <c:v>3970.2250831644801</c:v>
                </c:pt>
                <c:pt idx="3554">
                  <c:v>3972.59508316448</c:v>
                </c:pt>
                <c:pt idx="3555">
                  <c:v>3973.63508316448</c:v>
                </c:pt>
                <c:pt idx="3556">
                  <c:v>3982.3750831644802</c:v>
                </c:pt>
                <c:pt idx="3557">
                  <c:v>3982.3750831644802</c:v>
                </c:pt>
                <c:pt idx="3558">
                  <c:v>3982.3750831644802</c:v>
                </c:pt>
                <c:pt idx="3559">
                  <c:v>3979.4150831644802</c:v>
                </c:pt>
                <c:pt idx="3560">
                  <c:v>3979.1750831644799</c:v>
                </c:pt>
                <c:pt idx="3561">
                  <c:v>3984.7050831644801</c:v>
                </c:pt>
                <c:pt idx="3562">
                  <c:v>3984.7050831644801</c:v>
                </c:pt>
                <c:pt idx="3563">
                  <c:v>3983.3350831644798</c:v>
                </c:pt>
                <c:pt idx="3564">
                  <c:v>3983.3350831644798</c:v>
                </c:pt>
                <c:pt idx="3565">
                  <c:v>3983.3350831644798</c:v>
                </c:pt>
                <c:pt idx="3566">
                  <c:v>3985.38508316448</c:v>
                </c:pt>
                <c:pt idx="3567">
                  <c:v>3989.2250831644801</c:v>
                </c:pt>
                <c:pt idx="3568">
                  <c:v>3989.2250831644801</c:v>
                </c:pt>
                <c:pt idx="3569">
                  <c:v>3995.13508316448</c:v>
                </c:pt>
                <c:pt idx="3570">
                  <c:v>3997.5850831644798</c:v>
                </c:pt>
                <c:pt idx="3571">
                  <c:v>3997.5850831644798</c:v>
                </c:pt>
                <c:pt idx="3572">
                  <c:v>3997.5850831644798</c:v>
                </c:pt>
                <c:pt idx="3573">
                  <c:v>3999.2550831644799</c:v>
                </c:pt>
                <c:pt idx="3574">
                  <c:v>4001.9550831644801</c:v>
                </c:pt>
                <c:pt idx="3575">
                  <c:v>4004.7550831644799</c:v>
                </c:pt>
                <c:pt idx="3576">
                  <c:v>4004.2650831644801</c:v>
                </c:pt>
                <c:pt idx="3577">
                  <c:v>4001.7250831644801</c:v>
                </c:pt>
                <c:pt idx="3578">
                  <c:v>4001.7250831644801</c:v>
                </c:pt>
                <c:pt idx="3579">
                  <c:v>4001.7250831644801</c:v>
                </c:pt>
                <c:pt idx="3580">
                  <c:v>4002.9050831644799</c:v>
                </c:pt>
                <c:pt idx="3581">
                  <c:v>4003.0050831644799</c:v>
                </c:pt>
                <c:pt idx="3582">
                  <c:v>3999.5150831644801</c:v>
                </c:pt>
                <c:pt idx="3583">
                  <c:v>4000.8550831644802</c:v>
                </c:pt>
                <c:pt idx="3584">
                  <c:v>4000.8550831644802</c:v>
                </c:pt>
                <c:pt idx="3585">
                  <c:v>4000.8550831644802</c:v>
                </c:pt>
                <c:pt idx="3586">
                  <c:v>4000.8550831644802</c:v>
                </c:pt>
                <c:pt idx="3587">
                  <c:v>4000.9250831644799</c:v>
                </c:pt>
                <c:pt idx="3588">
                  <c:v>3997.07508316448</c:v>
                </c:pt>
                <c:pt idx="3589">
                  <c:v>4001.38508316448</c:v>
                </c:pt>
                <c:pt idx="3590">
                  <c:v>3996.0350831644801</c:v>
                </c:pt>
                <c:pt idx="3591">
                  <c:v>3991.5450831644798</c:v>
                </c:pt>
                <c:pt idx="3592">
                  <c:v>3991.5450831644798</c:v>
                </c:pt>
                <c:pt idx="3593">
                  <c:v>3991.5450831644798</c:v>
                </c:pt>
                <c:pt idx="3594">
                  <c:v>4040.7850831644801</c:v>
                </c:pt>
                <c:pt idx="3595">
                  <c:v>4055.1950831644799</c:v>
                </c:pt>
                <c:pt idx="3596">
                  <c:v>4059.7550831644799</c:v>
                </c:pt>
                <c:pt idx="3597">
                  <c:v>4052.4950831644801</c:v>
                </c:pt>
                <c:pt idx="3598">
                  <c:v>4036.9650831644799</c:v>
                </c:pt>
                <c:pt idx="3599">
                  <c:v>4036.9650831644799</c:v>
                </c:pt>
                <c:pt idx="3600">
                  <c:v>4036.9650831644799</c:v>
                </c:pt>
                <c:pt idx="3601">
                  <c:v>4033.2350831644799</c:v>
                </c:pt>
                <c:pt idx="3602">
                  <c:v>4034.2650831644801</c:v>
                </c:pt>
                <c:pt idx="3603">
                  <c:v>4030.61508316448</c:v>
                </c:pt>
                <c:pt idx="3604">
                  <c:v>4033.8350831644798</c:v>
                </c:pt>
                <c:pt idx="3605">
                  <c:v>4028.7350831644799</c:v>
                </c:pt>
                <c:pt idx="3606">
                  <c:v>4028.7350831644799</c:v>
                </c:pt>
                <c:pt idx="3607">
                  <c:v>4028.7350831644799</c:v>
                </c:pt>
                <c:pt idx="3608">
                  <c:v>4028.7650831644801</c:v>
                </c:pt>
                <c:pt idx="3609">
                  <c:v>4030.7350831644799</c:v>
                </c:pt>
                <c:pt idx="3610">
                  <c:v>4038.6050831644802</c:v>
                </c:pt>
                <c:pt idx="3611">
                  <c:v>4052.82508316448</c:v>
                </c:pt>
                <c:pt idx="3612">
                  <c:v>4049.7950831644798</c:v>
                </c:pt>
                <c:pt idx="3613">
                  <c:v>4049.7950831644798</c:v>
                </c:pt>
                <c:pt idx="3614">
                  <c:v>4049.7950831644798</c:v>
                </c:pt>
                <c:pt idx="3615">
                  <c:v>4043.32508316448</c:v>
                </c:pt>
                <c:pt idx="3616">
                  <c:v>4042.5150831644801</c:v>
                </c:pt>
                <c:pt idx="3617">
                  <c:v>4042.6850831644801</c:v>
                </c:pt>
                <c:pt idx="3618">
                  <c:v>4044.6750831644799</c:v>
                </c:pt>
                <c:pt idx="3619">
                  <c:v>4053.7650831644801</c:v>
                </c:pt>
                <c:pt idx="3620">
                  <c:v>4053.7650831644801</c:v>
                </c:pt>
                <c:pt idx="3621">
                  <c:v>4053.7650831644801</c:v>
                </c:pt>
                <c:pt idx="3622">
                  <c:v>4053.0650831644798</c:v>
                </c:pt>
                <c:pt idx="3623">
                  <c:v>4053.0250831644798</c:v>
                </c:pt>
                <c:pt idx="3624">
                  <c:v>4051.59508316448</c:v>
                </c:pt>
                <c:pt idx="3625">
                  <c:v>4049.7250831644801</c:v>
                </c:pt>
                <c:pt idx="3626">
                  <c:v>4053.4550831644801</c:v>
                </c:pt>
                <c:pt idx="3627">
                  <c:v>4053.4550831644801</c:v>
                </c:pt>
                <c:pt idx="3628">
                  <c:v>4053.4550831644801</c:v>
                </c:pt>
                <c:pt idx="3629">
                  <c:v>4053.1850831644801</c:v>
                </c:pt>
                <c:pt idx="3630">
                  <c:v>4047.1750831644799</c:v>
                </c:pt>
                <c:pt idx="3631">
                  <c:v>4044.1850831644801</c:v>
                </c:pt>
                <c:pt idx="3632">
                  <c:v>4044.4050831644799</c:v>
                </c:pt>
                <c:pt idx="3633">
                  <c:v>4074.0250831644798</c:v>
                </c:pt>
                <c:pt idx="3634">
                  <c:v>4074.0250831644798</c:v>
                </c:pt>
                <c:pt idx="3635">
                  <c:v>4074.0250831644798</c:v>
                </c:pt>
                <c:pt idx="3636">
                  <c:v>4068.1950831644799</c:v>
                </c:pt>
                <c:pt idx="3637">
                  <c:v>4097.6350831644804</c:v>
                </c:pt>
                <c:pt idx="3638">
                  <c:v>4093.6750831644799</c:v>
                </c:pt>
                <c:pt idx="3639">
                  <c:v>4094.7350831644799</c:v>
                </c:pt>
                <c:pt idx="3640">
                  <c:v>4093.07508316448</c:v>
                </c:pt>
                <c:pt idx="3641">
                  <c:v>4093.07508316448</c:v>
                </c:pt>
                <c:pt idx="3642">
                  <c:v>4093.07508316448</c:v>
                </c:pt>
                <c:pt idx="3643">
                  <c:v>4092.4350831644801</c:v>
                </c:pt>
                <c:pt idx="3644">
                  <c:v>4091.0050831644799</c:v>
                </c:pt>
                <c:pt idx="3645">
                  <c:v>4091.0050831644799</c:v>
                </c:pt>
                <c:pt idx="3646">
                  <c:v>4089.0850831644798</c:v>
                </c:pt>
                <c:pt idx="3647">
                  <c:v>4093.5350831644801</c:v>
                </c:pt>
                <c:pt idx="3648">
                  <c:v>4093.5350831644801</c:v>
                </c:pt>
                <c:pt idx="3649">
                  <c:v>4093.5350831644801</c:v>
                </c:pt>
                <c:pt idx="3650">
                  <c:v>4092.9050831644799</c:v>
                </c:pt>
                <c:pt idx="3651">
                  <c:v>4092.9050831644799</c:v>
                </c:pt>
                <c:pt idx="3652">
                  <c:v>4092.9050831644799</c:v>
                </c:pt>
                <c:pt idx="3653">
                  <c:v>4097.1850831644797</c:v>
                </c:pt>
                <c:pt idx="3654">
                  <c:v>4092.84508316448</c:v>
                </c:pt>
                <c:pt idx="3655">
                  <c:v>4092.84508316448</c:v>
                </c:pt>
                <c:pt idx="3656">
                  <c:v>4092.84508316448</c:v>
                </c:pt>
                <c:pt idx="3657">
                  <c:v>4100.5650831644798</c:v>
                </c:pt>
                <c:pt idx="3658">
                  <c:v>4088.8950831644802</c:v>
                </c:pt>
                <c:pt idx="3659">
                  <c:v>4093.9250831644799</c:v>
                </c:pt>
                <c:pt idx="3660">
                  <c:v>4079.4550831644801</c:v>
                </c:pt>
                <c:pt idx="3661">
                  <c:v>4079.8150831644798</c:v>
                </c:pt>
                <c:pt idx="3662">
                  <c:v>4079.8150831644798</c:v>
                </c:pt>
                <c:pt idx="3663">
                  <c:v>4079.8150831644798</c:v>
                </c:pt>
                <c:pt idx="3664">
                  <c:v>4078.2250831644801</c:v>
                </c:pt>
                <c:pt idx="3665">
                  <c:v>4077.3950831644802</c:v>
                </c:pt>
                <c:pt idx="3666">
                  <c:v>4078.7250831644801</c:v>
                </c:pt>
                <c:pt idx="3667">
                  <c:v>4076.4250831644799</c:v>
                </c:pt>
                <c:pt idx="3668">
                  <c:v>4075.9050831644799</c:v>
                </c:pt>
                <c:pt idx="3669">
                  <c:v>4075.9050831644799</c:v>
                </c:pt>
                <c:pt idx="3670">
                  <c:v>4075.9050831644799</c:v>
                </c:pt>
                <c:pt idx="3671">
                  <c:v>4073.59508316448</c:v>
                </c:pt>
                <c:pt idx="3672">
                  <c:v>4076.6250831644802</c:v>
                </c:pt>
                <c:pt idx="3673">
                  <c:v>4074.3350831644798</c:v>
                </c:pt>
                <c:pt idx="3674">
                  <c:v>4078.2850831644801</c:v>
                </c:pt>
                <c:pt idx="3675">
                  <c:v>4078.2850831644801</c:v>
                </c:pt>
                <c:pt idx="3676">
                  <c:v>4078.2850831644801</c:v>
                </c:pt>
                <c:pt idx="3677">
                  <c:v>4078.2850831644801</c:v>
                </c:pt>
                <c:pt idx="3678">
                  <c:v>4078.2850831644801</c:v>
                </c:pt>
                <c:pt idx="3679">
                  <c:v>4119.2550831644803</c:v>
                </c:pt>
                <c:pt idx="3680">
                  <c:v>4113.7450831644801</c:v>
                </c:pt>
                <c:pt idx="3681">
                  <c:v>4127.6450831644797</c:v>
                </c:pt>
                <c:pt idx="3682">
                  <c:v>4135.3150831644798</c:v>
                </c:pt>
                <c:pt idx="3683">
                  <c:v>4135.3150831644798</c:v>
                </c:pt>
                <c:pt idx="3684">
                  <c:v>4135.3150831644798</c:v>
                </c:pt>
                <c:pt idx="3685">
                  <c:v>4129.9950831644801</c:v>
                </c:pt>
                <c:pt idx="3686">
                  <c:v>4129.5250831644798</c:v>
                </c:pt>
                <c:pt idx="3687">
                  <c:v>4127.7950831644803</c:v>
                </c:pt>
                <c:pt idx="3688">
                  <c:v>4111.8750831644802</c:v>
                </c:pt>
                <c:pt idx="3689">
                  <c:v>4101.5050831644803</c:v>
                </c:pt>
                <c:pt idx="3690">
                  <c:v>4101.5050831644803</c:v>
                </c:pt>
                <c:pt idx="3691">
                  <c:v>4101.5050831644803</c:v>
                </c:pt>
                <c:pt idx="3692">
                  <c:v>4102.4450831644799</c:v>
                </c:pt>
                <c:pt idx="3693">
                  <c:v>4102.5650831644798</c:v>
                </c:pt>
                <c:pt idx="3694">
                  <c:v>4103.2350831644799</c:v>
                </c:pt>
                <c:pt idx="3695">
                  <c:v>4103.1050831644798</c:v>
                </c:pt>
                <c:pt idx="3696">
                  <c:v>4104.6850831644797</c:v>
                </c:pt>
                <c:pt idx="3697">
                  <c:v>4104.6850831644797</c:v>
                </c:pt>
                <c:pt idx="3698">
                  <c:v>4104.6850831644797</c:v>
                </c:pt>
                <c:pt idx="3699">
                  <c:v>4105.0650831644798</c:v>
                </c:pt>
                <c:pt idx="3700">
                  <c:v>4085.4250831644799</c:v>
                </c:pt>
                <c:pt idx="3701">
                  <c:v>4085.7750831644798</c:v>
                </c:pt>
                <c:pt idx="3702">
                  <c:v>4085.6750831644799</c:v>
                </c:pt>
                <c:pt idx="3703">
                  <c:v>4084.3350831644798</c:v>
                </c:pt>
                <c:pt idx="3704">
                  <c:v>4084.3350831644798</c:v>
                </c:pt>
                <c:pt idx="3705">
                  <c:v>4084.3350831644798</c:v>
                </c:pt>
                <c:pt idx="3706">
                  <c:v>4069.7150831644799</c:v>
                </c:pt>
                <c:pt idx="3707">
                  <c:v>4067.0350831644801</c:v>
                </c:pt>
                <c:pt idx="3708">
                  <c:v>4072.4550831644801</c:v>
                </c:pt>
                <c:pt idx="3709">
                  <c:v>4077.3950831644802</c:v>
                </c:pt>
                <c:pt idx="3710">
                  <c:v>4139.3550831644798</c:v>
                </c:pt>
                <c:pt idx="3711">
                  <c:v>4139.3550831644798</c:v>
                </c:pt>
                <c:pt idx="3712">
                  <c:v>4139.3550831644798</c:v>
                </c:pt>
                <c:pt idx="3713">
                  <c:v>4108.4950831644801</c:v>
                </c:pt>
                <c:pt idx="3714">
                  <c:v>4101.11508316448</c:v>
                </c:pt>
                <c:pt idx="3715">
                  <c:v>4120.6950831644799</c:v>
                </c:pt>
                <c:pt idx="3716">
                  <c:v>4132.1250831644802</c:v>
                </c:pt>
                <c:pt idx="3717">
                  <c:v>4134.8450831644795</c:v>
                </c:pt>
                <c:pt idx="3718">
                  <c:v>4134.8450831644795</c:v>
                </c:pt>
                <c:pt idx="3719">
                  <c:v>4134.8450831644795</c:v>
                </c:pt>
                <c:pt idx="3720">
                  <c:v>4134.8850831644804</c:v>
                </c:pt>
                <c:pt idx="3721">
                  <c:v>4126.4646844772296</c:v>
                </c:pt>
                <c:pt idx="3722">
                  <c:v>4126.4646844772296</c:v>
                </c:pt>
                <c:pt idx="3723">
                  <c:v>4126.4646844772296</c:v>
                </c:pt>
                <c:pt idx="3724">
                  <c:v>4126.4646844772296</c:v>
                </c:pt>
                <c:pt idx="3725">
                  <c:v>4126.4646844772296</c:v>
                </c:pt>
                <c:pt idx="3726">
                  <c:v>4126.4646844772296</c:v>
                </c:pt>
                <c:pt idx="3727">
                  <c:v>4126.4646844772296</c:v>
                </c:pt>
                <c:pt idx="3728">
                  <c:v>4105.0988805468996</c:v>
                </c:pt>
                <c:pt idx="3729">
                  <c:v>4094.8488805469001</c:v>
                </c:pt>
                <c:pt idx="3730">
                  <c:v>4075.0488805468999</c:v>
                </c:pt>
                <c:pt idx="3731">
                  <c:v>4102.9988805469002</c:v>
                </c:pt>
                <c:pt idx="3732">
                  <c:v>4102.9988805469002</c:v>
                </c:pt>
                <c:pt idx="3733">
                  <c:v>4102.9988805469002</c:v>
                </c:pt>
                <c:pt idx="3734">
                  <c:v>4083.3488805469001</c:v>
                </c:pt>
                <c:pt idx="3735">
                  <c:v>4150.6288805469003</c:v>
                </c:pt>
                <c:pt idx="3736">
                  <c:v>4202.0788805469001</c:v>
                </c:pt>
                <c:pt idx="3737">
                  <c:v>4180.6588805469</c:v>
                </c:pt>
                <c:pt idx="3738">
                  <c:v>4183.5388805469001</c:v>
                </c:pt>
                <c:pt idx="3739">
                  <c:v>4183.5388805469001</c:v>
                </c:pt>
                <c:pt idx="3740">
                  <c:v>4183.5388805469001</c:v>
                </c:pt>
                <c:pt idx="3741">
                  <c:v>4179.9388805468998</c:v>
                </c:pt>
                <c:pt idx="3742">
                  <c:v>4240.0988805468996</c:v>
                </c:pt>
                <c:pt idx="3743">
                  <c:v>4218.7988805469004</c:v>
                </c:pt>
                <c:pt idx="3744">
                  <c:v>4259.4088805469</c:v>
                </c:pt>
                <c:pt idx="3745">
                  <c:v>4273.8988805468998</c:v>
                </c:pt>
                <c:pt idx="3746">
                  <c:v>4273.8988805468998</c:v>
                </c:pt>
                <c:pt idx="3747">
                  <c:v>4273.8988805468998</c:v>
                </c:pt>
                <c:pt idx="3748">
                  <c:v>4274.2588805469004</c:v>
                </c:pt>
                <c:pt idx="3749">
                  <c:v>4268.55590590881</c:v>
                </c:pt>
                <c:pt idx="3750">
                  <c:v>4272.7265215217903</c:v>
                </c:pt>
                <c:pt idx="3751">
                  <c:v>4274.4365215217904</c:v>
                </c:pt>
                <c:pt idx="3752">
                  <c:v>4275.4265215217902</c:v>
                </c:pt>
                <c:pt idx="3753">
                  <c:v>4275.4265215217902</c:v>
                </c:pt>
                <c:pt idx="3754">
                  <c:v>4275.4265215217902</c:v>
                </c:pt>
                <c:pt idx="3755">
                  <c:v>4280.7365215217997</c:v>
                </c:pt>
                <c:pt idx="3756">
                  <c:v>4295.7165215217901</c:v>
                </c:pt>
                <c:pt idx="3757">
                  <c:v>4295.7165215217901</c:v>
                </c:pt>
                <c:pt idx="3758">
                  <c:v>4304.1365215217902</c:v>
                </c:pt>
                <c:pt idx="3759">
                  <c:v>4295.5565215217903</c:v>
                </c:pt>
                <c:pt idx="3760">
                  <c:v>4295.5565215217903</c:v>
                </c:pt>
                <c:pt idx="3761">
                  <c:v>4295.5565215217903</c:v>
                </c:pt>
                <c:pt idx="3762">
                  <c:v>4305.3265215217998</c:v>
                </c:pt>
                <c:pt idx="3763">
                  <c:v>4303.2665215217903</c:v>
                </c:pt>
                <c:pt idx="3764">
                  <c:v>4294.5865215218</c:v>
                </c:pt>
                <c:pt idx="3765">
                  <c:v>4290.4765215217903</c:v>
                </c:pt>
                <c:pt idx="3766">
                  <c:v>4302.3465215217902</c:v>
                </c:pt>
                <c:pt idx="3767">
                  <c:v>4302.3465215217902</c:v>
                </c:pt>
                <c:pt idx="3768">
                  <c:v>4302.3465215217902</c:v>
                </c:pt>
                <c:pt idx="3769">
                  <c:v>4300.1465215217904</c:v>
                </c:pt>
                <c:pt idx="3770">
                  <c:v>4318.4665215217901</c:v>
                </c:pt>
                <c:pt idx="3771">
                  <c:v>4319.6965215217897</c:v>
                </c:pt>
                <c:pt idx="3772">
                  <c:v>4319.6965215217897</c:v>
                </c:pt>
                <c:pt idx="3773">
                  <c:v>4319.6965215217897</c:v>
                </c:pt>
                <c:pt idx="3774">
                  <c:v>4319.6965215217897</c:v>
                </c:pt>
                <c:pt idx="3775">
                  <c:v>4319.6965215217897</c:v>
                </c:pt>
                <c:pt idx="3776">
                  <c:v>4349.9565215217899</c:v>
                </c:pt>
                <c:pt idx="3777">
                  <c:v>4349.9565215217899</c:v>
                </c:pt>
                <c:pt idx="3778">
                  <c:v>4378.6048049253604</c:v>
                </c:pt>
                <c:pt idx="3779">
                  <c:v>4391.5038867286203</c:v>
                </c:pt>
                <c:pt idx="3780">
                  <c:v>4400.5838867286202</c:v>
                </c:pt>
                <c:pt idx="3781">
                  <c:v>4400.5838867286202</c:v>
                </c:pt>
                <c:pt idx="3782">
                  <c:v>4400.5838867286202</c:v>
                </c:pt>
                <c:pt idx="3783">
                  <c:v>4410.07388672862</c:v>
                </c:pt>
                <c:pt idx="3784">
                  <c:v>4423.0138867286196</c:v>
                </c:pt>
                <c:pt idx="3785">
                  <c:v>4433.3738867286202</c:v>
                </c:pt>
                <c:pt idx="3786">
                  <c:v>4428.4758289309202</c:v>
                </c:pt>
                <c:pt idx="3787">
                  <c:v>4432.5538867286195</c:v>
                </c:pt>
                <c:pt idx="3788">
                  <c:v>4432.5538867286195</c:v>
                </c:pt>
                <c:pt idx="3789">
                  <c:v>4432.5538867286195</c:v>
                </c:pt>
                <c:pt idx="3790">
                  <c:v>4438.5365351435003</c:v>
                </c:pt>
                <c:pt idx="3791">
                  <c:v>4455.6638867286201</c:v>
                </c:pt>
                <c:pt idx="3792">
                  <c:v>4459.9738867286196</c:v>
                </c:pt>
                <c:pt idx="3793">
                  <c:v>4466.1038867286197</c:v>
                </c:pt>
                <c:pt idx="3794">
                  <c:v>4446.8338867286202</c:v>
                </c:pt>
                <c:pt idx="3795">
                  <c:v>4446.8338867286202</c:v>
                </c:pt>
                <c:pt idx="3796">
                  <c:v>4446.8338867286202</c:v>
                </c:pt>
                <c:pt idx="3797">
                  <c:v>4464.0938867286204</c:v>
                </c:pt>
                <c:pt idx="3798">
                  <c:v>4461.3338867286202</c:v>
                </c:pt>
                <c:pt idx="3799">
                  <c:v>4456.5638867286198</c:v>
                </c:pt>
                <c:pt idx="3800">
                  <c:v>4451.1338867286204</c:v>
                </c:pt>
                <c:pt idx="3801">
                  <c:v>4454.07388672862</c:v>
                </c:pt>
                <c:pt idx="3802">
                  <c:v>4454.07388672862</c:v>
                </c:pt>
                <c:pt idx="3803">
                  <c:v>4454.07388672862</c:v>
                </c:pt>
                <c:pt idx="3804">
                  <c:v>4427.9438867286199</c:v>
                </c:pt>
                <c:pt idx="3805">
                  <c:v>4429.8938867286197</c:v>
                </c:pt>
                <c:pt idx="3806">
                  <c:v>4420.3638867286199</c:v>
                </c:pt>
                <c:pt idx="3807">
                  <c:v>4421.9138867286201</c:v>
                </c:pt>
                <c:pt idx="3808">
                  <c:v>4455.3338867286202</c:v>
                </c:pt>
                <c:pt idx="3809">
                  <c:v>4455.3338867286202</c:v>
                </c:pt>
                <c:pt idx="3810">
                  <c:v>4455.3338867286202</c:v>
                </c:pt>
                <c:pt idx="3811">
                  <c:v>4446.78388672862</c:v>
                </c:pt>
                <c:pt idx="3812">
                  <c:v>4450.30864065066</c:v>
                </c:pt>
                <c:pt idx="3813">
                  <c:v>4447.8330585822696</c:v>
                </c:pt>
                <c:pt idx="3814">
                  <c:v>4452.6730585822697</c:v>
                </c:pt>
                <c:pt idx="3815">
                  <c:v>4445.98795647115</c:v>
                </c:pt>
                <c:pt idx="3816">
                  <c:v>4445.98795647115</c:v>
                </c:pt>
                <c:pt idx="3817">
                  <c:v>4445.98795647115</c:v>
                </c:pt>
                <c:pt idx="3818">
                  <c:v>4447.5530585822698</c:v>
                </c:pt>
                <c:pt idx="3819">
                  <c:v>4434.4830585822701</c:v>
                </c:pt>
                <c:pt idx="3820">
                  <c:v>4430.1230585822696</c:v>
                </c:pt>
                <c:pt idx="3821">
                  <c:v>4431.5030585822697</c:v>
                </c:pt>
                <c:pt idx="3822">
                  <c:v>4426.7830585822703</c:v>
                </c:pt>
                <c:pt idx="3823">
                  <c:v>4426.7830585822703</c:v>
                </c:pt>
                <c:pt idx="3824">
                  <c:v>4426.7830585822703</c:v>
                </c:pt>
                <c:pt idx="3825">
                  <c:v>4426.8630585822702</c:v>
                </c:pt>
                <c:pt idx="3826">
                  <c:v>4431.6630585822704</c:v>
                </c:pt>
                <c:pt idx="3827">
                  <c:v>4432.4730585822699</c:v>
                </c:pt>
                <c:pt idx="3828">
                  <c:v>4436.3230585822703</c:v>
                </c:pt>
                <c:pt idx="3829">
                  <c:v>4439.5830585822696</c:v>
                </c:pt>
                <c:pt idx="3830">
                  <c:v>4439.5830585822696</c:v>
                </c:pt>
                <c:pt idx="3831">
                  <c:v>4439.5830585822696</c:v>
                </c:pt>
                <c:pt idx="3832">
                  <c:v>4439.4530585822704</c:v>
                </c:pt>
                <c:pt idx="3833">
                  <c:v>4452.3730585822696</c:v>
                </c:pt>
                <c:pt idx="3834">
                  <c:v>4458.2530585822697</c:v>
                </c:pt>
                <c:pt idx="3835">
                  <c:v>4468.8130585822701</c:v>
                </c:pt>
                <c:pt idx="3836">
                  <c:v>4475.4730585822699</c:v>
                </c:pt>
                <c:pt idx="3837">
                  <c:v>4475.4730585822699</c:v>
                </c:pt>
                <c:pt idx="3838">
                  <c:v>4475.4730585822699</c:v>
                </c:pt>
                <c:pt idx="3839">
                  <c:v>4475.0330585822703</c:v>
                </c:pt>
                <c:pt idx="3840">
                  <c:v>4472.6930585822702</c:v>
                </c:pt>
                <c:pt idx="3841">
                  <c:v>4474.1530585822702</c:v>
                </c:pt>
                <c:pt idx="3842">
                  <c:v>4478.5730585822703</c:v>
                </c:pt>
                <c:pt idx="3843">
                  <c:v>4478.3030585822698</c:v>
                </c:pt>
                <c:pt idx="3844">
                  <c:v>4478.3030585822698</c:v>
                </c:pt>
                <c:pt idx="3845">
                  <c:v>4478.3030585822698</c:v>
                </c:pt>
                <c:pt idx="3846">
                  <c:v>4480.2930585822696</c:v>
                </c:pt>
                <c:pt idx="3847">
                  <c:v>4477.5130585822699</c:v>
                </c:pt>
                <c:pt idx="3848">
                  <c:v>4483.0530585822698</c:v>
                </c:pt>
                <c:pt idx="3849">
                  <c:v>4486.1330585822698</c:v>
                </c:pt>
                <c:pt idx="3850">
                  <c:v>4493.0130585822699</c:v>
                </c:pt>
                <c:pt idx="3851">
                  <c:v>4493.0130585822699</c:v>
                </c:pt>
                <c:pt idx="3852">
                  <c:v>4493.0130585822699</c:v>
                </c:pt>
                <c:pt idx="3853">
                  <c:v>4497.0330585822703</c:v>
                </c:pt>
                <c:pt idx="3854">
                  <c:v>4510.9130585822704</c:v>
                </c:pt>
                <c:pt idx="3855">
                  <c:v>4512.4930585822704</c:v>
                </c:pt>
                <c:pt idx="3856">
                  <c:v>4512.1730585822697</c:v>
                </c:pt>
                <c:pt idx="3857">
                  <c:v>4504.2930585822696</c:v>
                </c:pt>
                <c:pt idx="3858">
                  <c:v>4504.2930585822696</c:v>
                </c:pt>
                <c:pt idx="3859">
                  <c:v>4504.2930585822696</c:v>
                </c:pt>
                <c:pt idx="3860">
                  <c:v>4502.0630585822701</c:v>
                </c:pt>
                <c:pt idx="3861">
                  <c:v>4498.9530585822704</c:v>
                </c:pt>
                <c:pt idx="3862">
                  <c:v>4508.4930585822704</c:v>
                </c:pt>
                <c:pt idx="3863">
                  <c:v>4512.3730585822696</c:v>
                </c:pt>
                <c:pt idx="3864">
                  <c:v>4500.3030585822698</c:v>
                </c:pt>
                <c:pt idx="3865">
                  <c:v>4500.3030585822698</c:v>
                </c:pt>
                <c:pt idx="3866">
                  <c:v>4500.3030585822698</c:v>
                </c:pt>
                <c:pt idx="3867">
                  <c:v>4504.1230585822696</c:v>
                </c:pt>
                <c:pt idx="3868">
                  <c:v>4532.8853352851702</c:v>
                </c:pt>
                <c:pt idx="3869">
                  <c:v>4551.3393719533897</c:v>
                </c:pt>
                <c:pt idx="3870">
                  <c:v>4571.4193719533896</c:v>
                </c:pt>
                <c:pt idx="3871">
                  <c:v>4574.7793719533902</c:v>
                </c:pt>
                <c:pt idx="3872">
                  <c:v>4574.7793719533902</c:v>
                </c:pt>
                <c:pt idx="3873">
                  <c:v>4574.7793719533902</c:v>
                </c:pt>
                <c:pt idx="3874">
                  <c:v>4624.6293719533896</c:v>
                </c:pt>
                <c:pt idx="3875">
                  <c:v>4685.4410907706697</c:v>
                </c:pt>
                <c:pt idx="3876">
                  <c:v>4699.9810907706697</c:v>
                </c:pt>
                <c:pt idx="3877">
                  <c:v>4699.7810907706698</c:v>
                </c:pt>
                <c:pt idx="3878">
                  <c:v>4703.9710907706703</c:v>
                </c:pt>
                <c:pt idx="3879">
                  <c:v>4703.9710907706703</c:v>
                </c:pt>
                <c:pt idx="3880">
                  <c:v>4703.9710907706703</c:v>
                </c:pt>
                <c:pt idx="3881">
                  <c:v>4703.9710907706703</c:v>
                </c:pt>
                <c:pt idx="3882">
                  <c:v>4702.4510907706699</c:v>
                </c:pt>
                <c:pt idx="3883">
                  <c:v>4704.5210907706696</c:v>
                </c:pt>
                <c:pt idx="3884">
                  <c:v>4701.2010907706699</c:v>
                </c:pt>
                <c:pt idx="3885">
                  <c:v>4702.4210907706702</c:v>
                </c:pt>
                <c:pt idx="3886">
                  <c:v>4702.4210907706702</c:v>
                </c:pt>
                <c:pt idx="3887">
                  <c:v>4702.4210907706702</c:v>
                </c:pt>
                <c:pt idx="3888">
                  <c:v>4701.5610907706696</c:v>
                </c:pt>
                <c:pt idx="3889">
                  <c:v>4702.9210907706702</c:v>
                </c:pt>
                <c:pt idx="3890">
                  <c:v>4702.9710907706703</c:v>
                </c:pt>
                <c:pt idx="3891">
                  <c:v>4701.9410907706697</c:v>
                </c:pt>
                <c:pt idx="3892">
                  <c:v>4703.5710907706698</c:v>
                </c:pt>
                <c:pt idx="3893">
                  <c:v>4703.5710907706698</c:v>
                </c:pt>
                <c:pt idx="3894">
                  <c:v>4703.5710907706698</c:v>
                </c:pt>
                <c:pt idx="3895">
                  <c:v>4704.9310907706704</c:v>
                </c:pt>
                <c:pt idx="3896">
                  <c:v>4706.33109077067</c:v>
                </c:pt>
                <c:pt idx="3897">
                  <c:v>4710.4010907706697</c:v>
                </c:pt>
                <c:pt idx="3898">
                  <c:v>4709.8510907706705</c:v>
                </c:pt>
                <c:pt idx="3899">
                  <c:v>4712.3010907706703</c:v>
                </c:pt>
                <c:pt idx="3900">
                  <c:v>4712.3010907706703</c:v>
                </c:pt>
                <c:pt idx="3901">
                  <c:v>4712.3010907706703</c:v>
                </c:pt>
                <c:pt idx="3902">
                  <c:v>4715.8210907706698</c:v>
                </c:pt>
                <c:pt idx="3903">
                  <c:v>4724.7710907706696</c:v>
                </c:pt>
                <c:pt idx="3904">
                  <c:v>4727.3810907706702</c:v>
                </c:pt>
                <c:pt idx="3905">
                  <c:v>4740.4910907706699</c:v>
                </c:pt>
                <c:pt idx="3906">
                  <c:v>4744.3610907706698</c:v>
                </c:pt>
                <c:pt idx="3907">
                  <c:v>4744.3610907706698</c:v>
                </c:pt>
                <c:pt idx="3908">
                  <c:v>4744.3610907706698</c:v>
                </c:pt>
                <c:pt idx="3909">
                  <c:v>4749.5210907706696</c:v>
                </c:pt>
                <c:pt idx="3910">
                  <c:v>4755.2310907706697</c:v>
                </c:pt>
                <c:pt idx="3911">
                  <c:v>4756.2310907706697</c:v>
                </c:pt>
                <c:pt idx="3912">
                  <c:v>4748.6710907706702</c:v>
                </c:pt>
                <c:pt idx="3913">
                  <c:v>4750.5010907706701</c:v>
                </c:pt>
                <c:pt idx="3914">
                  <c:v>4750.5010907706701</c:v>
                </c:pt>
                <c:pt idx="3915">
                  <c:v>4750.5010907706701</c:v>
                </c:pt>
                <c:pt idx="3916">
                  <c:v>4752.1810907706704</c:v>
                </c:pt>
                <c:pt idx="3917">
                  <c:v>4726.4810907706697</c:v>
                </c:pt>
                <c:pt idx="3918">
                  <c:v>4728.3210907706698</c:v>
                </c:pt>
                <c:pt idx="3919">
                  <c:v>4721.1710907706702</c:v>
                </c:pt>
                <c:pt idx="3920">
                  <c:v>4723.4910907706699</c:v>
                </c:pt>
                <c:pt idx="3921">
                  <c:v>4723.4910907706699</c:v>
                </c:pt>
                <c:pt idx="3922">
                  <c:v>4723.4910907706699</c:v>
                </c:pt>
                <c:pt idx="3923">
                  <c:v>4725.9110907706699</c:v>
                </c:pt>
                <c:pt idx="3924">
                  <c:v>4728.3510907706705</c:v>
                </c:pt>
                <c:pt idx="3925">
                  <c:v>4728.3510907706705</c:v>
                </c:pt>
                <c:pt idx="3926">
                  <c:v>4728.3510907706705</c:v>
                </c:pt>
                <c:pt idx="3927">
                  <c:v>4728.3510907706705</c:v>
                </c:pt>
                <c:pt idx="3928">
                  <c:v>4728.3510907706705</c:v>
                </c:pt>
                <c:pt idx="3929">
                  <c:v>4728.3510907706705</c:v>
                </c:pt>
                <c:pt idx="3930">
                  <c:v>4732.0410907706701</c:v>
                </c:pt>
                <c:pt idx="3931">
                  <c:v>4736.7322777016598</c:v>
                </c:pt>
                <c:pt idx="3932">
                  <c:v>4733.5522777016604</c:v>
                </c:pt>
                <c:pt idx="3933">
                  <c:v>4734.8122777016597</c:v>
                </c:pt>
                <c:pt idx="3934">
                  <c:v>4734.8122777016597</c:v>
                </c:pt>
                <c:pt idx="3935">
                  <c:v>4734.8122777016597</c:v>
                </c:pt>
                <c:pt idx="3936">
                  <c:v>4734.8122777016597</c:v>
                </c:pt>
                <c:pt idx="3937">
                  <c:v>4737.3322777016601</c:v>
                </c:pt>
                <c:pt idx="3938">
                  <c:v>4738.99227770166</c:v>
                </c:pt>
                <c:pt idx="3939">
                  <c:v>4735.7522777016602</c:v>
                </c:pt>
                <c:pt idx="3940">
                  <c:v>4732.7922777016602</c:v>
                </c:pt>
                <c:pt idx="3941">
                  <c:v>4732.9122777016601</c:v>
                </c:pt>
                <c:pt idx="3942">
                  <c:v>4732.9122777016601</c:v>
                </c:pt>
                <c:pt idx="3943">
                  <c:v>4732.9122777016601</c:v>
                </c:pt>
                <c:pt idx="3944">
                  <c:v>4734.9422777016598</c:v>
                </c:pt>
                <c:pt idx="3945">
                  <c:v>4740.1322777016603</c:v>
                </c:pt>
                <c:pt idx="3946">
                  <c:v>4740.7622777016604</c:v>
                </c:pt>
                <c:pt idx="3947">
                  <c:v>4742.8522777016697</c:v>
                </c:pt>
                <c:pt idx="3948">
                  <c:v>4744.1622777016601</c:v>
                </c:pt>
                <c:pt idx="3949">
                  <c:v>4744.1622777016601</c:v>
                </c:pt>
                <c:pt idx="3950">
                  <c:v>4744.1622777016601</c:v>
                </c:pt>
                <c:pt idx="3951">
                  <c:v>4746.5722777016599</c:v>
                </c:pt>
                <c:pt idx="3952">
                  <c:v>4748.0222777016597</c:v>
                </c:pt>
                <c:pt idx="3953">
                  <c:v>4750.1022777016697</c:v>
                </c:pt>
                <c:pt idx="3954">
                  <c:v>4741.6022777016597</c:v>
                </c:pt>
                <c:pt idx="3955">
                  <c:v>4708.28227770166</c:v>
                </c:pt>
                <c:pt idx="3956">
                  <c:v>4708.28227770166</c:v>
                </c:pt>
                <c:pt idx="3957">
                  <c:v>4708.28227770166</c:v>
                </c:pt>
                <c:pt idx="3958">
                  <c:v>4713.3422777016604</c:v>
                </c:pt>
                <c:pt idx="3959">
                  <c:v>4714.9022777016598</c:v>
                </c:pt>
                <c:pt idx="3960">
                  <c:v>4716.20227770166</c:v>
                </c:pt>
                <c:pt idx="3961">
                  <c:v>4713.2622777016604</c:v>
                </c:pt>
                <c:pt idx="3962">
                  <c:v>4717.4222777016603</c:v>
                </c:pt>
                <c:pt idx="3963">
                  <c:v>4717.4222777016603</c:v>
                </c:pt>
                <c:pt idx="3964">
                  <c:v>4717.4222777016603</c:v>
                </c:pt>
                <c:pt idx="3965">
                  <c:v>4733.0522777016604</c:v>
                </c:pt>
                <c:pt idx="3966">
                  <c:v>4734.26940277429</c:v>
                </c:pt>
                <c:pt idx="3967">
                  <c:v>4777.2222777016696</c:v>
                </c:pt>
                <c:pt idx="3968">
                  <c:v>4767.4299142353202</c:v>
                </c:pt>
                <c:pt idx="3969">
                  <c:v>4770.5099142353201</c:v>
                </c:pt>
                <c:pt idx="3970">
                  <c:v>4770.5099142353201</c:v>
                </c:pt>
                <c:pt idx="3971">
                  <c:v>4770.5099142353201</c:v>
                </c:pt>
                <c:pt idx="3972">
                  <c:v>4773.1399142353202</c:v>
                </c:pt>
                <c:pt idx="3973">
                  <c:v>4778.3257080160402</c:v>
                </c:pt>
                <c:pt idx="3974">
                  <c:v>4780.4557080160403</c:v>
                </c:pt>
                <c:pt idx="3975">
                  <c:v>4781.2157080160396</c:v>
                </c:pt>
                <c:pt idx="3976">
                  <c:v>4782.1457080160399</c:v>
                </c:pt>
                <c:pt idx="3977">
                  <c:v>4782.1457080160399</c:v>
                </c:pt>
                <c:pt idx="3978">
                  <c:v>4782.1457080160399</c:v>
                </c:pt>
                <c:pt idx="3979">
                  <c:v>4770.0757080160402</c:v>
                </c:pt>
                <c:pt idx="3980">
                  <c:v>4770.0644752471399</c:v>
                </c:pt>
                <c:pt idx="3981">
                  <c:v>4766.1244752471403</c:v>
                </c:pt>
                <c:pt idx="3982">
                  <c:v>4769.7944752471403</c:v>
                </c:pt>
                <c:pt idx="3983">
                  <c:v>4770.9744752471397</c:v>
                </c:pt>
                <c:pt idx="3984">
                  <c:v>4770.9744752471397</c:v>
                </c:pt>
                <c:pt idx="3985">
                  <c:v>4770.9744752471397</c:v>
                </c:pt>
                <c:pt idx="3986">
                  <c:v>4772.6744752471404</c:v>
                </c:pt>
                <c:pt idx="3987">
                  <c:v>4773.5144752471397</c:v>
                </c:pt>
                <c:pt idx="3988">
                  <c:v>4762.7944752471403</c:v>
                </c:pt>
                <c:pt idx="3989">
                  <c:v>4762.7244752471397</c:v>
                </c:pt>
                <c:pt idx="3990">
                  <c:v>4769.2944752471403</c:v>
                </c:pt>
                <c:pt idx="3991">
                  <c:v>4769.2944752471403</c:v>
                </c:pt>
                <c:pt idx="3992">
                  <c:v>4769.2944752471403</c:v>
                </c:pt>
                <c:pt idx="3993">
                  <c:v>4777.69447524714</c:v>
                </c:pt>
                <c:pt idx="3994">
                  <c:v>4747.9201948843702</c:v>
                </c:pt>
                <c:pt idx="3995">
                  <c:v>4784.8797608650702</c:v>
                </c:pt>
                <c:pt idx="3996">
                  <c:v>4782.2073390142796</c:v>
                </c:pt>
                <c:pt idx="3997">
                  <c:v>4784.7276082416602</c:v>
                </c:pt>
                <c:pt idx="3998">
                  <c:v>4784.7276082416602</c:v>
                </c:pt>
                <c:pt idx="3999">
                  <c:v>4784.7276082416602</c:v>
                </c:pt>
                <c:pt idx="4000">
                  <c:v>4783.7571763291198</c:v>
                </c:pt>
                <c:pt idx="4001">
                  <c:v>4784.2150556433799</c:v>
                </c:pt>
                <c:pt idx="4002">
                  <c:v>4787.3696928274903</c:v>
                </c:pt>
                <c:pt idx="4003">
                  <c:v>4791.4812242205999</c:v>
                </c:pt>
                <c:pt idx="4004">
                  <c:v>4794.2683322250596</c:v>
                </c:pt>
                <c:pt idx="4005">
                  <c:v>4794.2683322250596</c:v>
                </c:pt>
                <c:pt idx="4006">
                  <c:v>4794.2683322250596</c:v>
                </c:pt>
                <c:pt idx="4007">
                  <c:v>4794.9358717684099</c:v>
                </c:pt>
                <c:pt idx="4008">
                  <c:v>4766.4373748247299</c:v>
                </c:pt>
                <c:pt idx="4009">
                  <c:v>4769.6778960623096</c:v>
                </c:pt>
                <c:pt idx="4010">
                  <c:v>4763.5917837266197</c:v>
                </c:pt>
                <c:pt idx="4011">
                  <c:v>4763.5917837266197</c:v>
                </c:pt>
                <c:pt idx="4012">
                  <c:v>4763.5917837266197</c:v>
                </c:pt>
                <c:pt idx="4013">
                  <c:v>4763.5917837266197</c:v>
                </c:pt>
                <c:pt idx="4014">
                  <c:v>4760.1937102168904</c:v>
                </c:pt>
                <c:pt idx="4015">
                  <c:v>4775.5737102168896</c:v>
                </c:pt>
                <c:pt idx="4016">
                  <c:v>4770.4337102168902</c:v>
                </c:pt>
                <c:pt idx="4017">
                  <c:v>4770.4337102168902</c:v>
                </c:pt>
                <c:pt idx="4018">
                  <c:v>4770.4337102168902</c:v>
                </c:pt>
                <c:pt idx="4019">
                  <c:v>4770.4337102168902</c:v>
                </c:pt>
                <c:pt idx="4020">
                  <c:v>4770.4337102168902</c:v>
                </c:pt>
                <c:pt idx="4021">
                  <c:v>4790.7837102168896</c:v>
                </c:pt>
                <c:pt idx="4022">
                  <c:v>4808.5077768880701</c:v>
                </c:pt>
                <c:pt idx="4023">
                  <c:v>4795.1077768880696</c:v>
                </c:pt>
                <c:pt idx="4024">
                  <c:v>4841.4777768880704</c:v>
                </c:pt>
                <c:pt idx="4025">
                  <c:v>4958.3077768880703</c:v>
                </c:pt>
                <c:pt idx="4026">
                  <c:v>4958.3077768880703</c:v>
                </c:pt>
                <c:pt idx="4027">
                  <c:v>4958.3077768880703</c:v>
                </c:pt>
                <c:pt idx="4028">
                  <c:v>4975.5777768880698</c:v>
                </c:pt>
                <c:pt idx="4029">
                  <c:v>4955.1731877806096</c:v>
                </c:pt>
                <c:pt idx="4030">
                  <c:v>4941.5186229274104</c:v>
                </c:pt>
                <c:pt idx="4031">
                  <c:v>4960.10864688532</c:v>
                </c:pt>
                <c:pt idx="4032">
                  <c:v>4977.7916954997499</c:v>
                </c:pt>
                <c:pt idx="4033">
                  <c:v>4977.7916954997499</c:v>
                </c:pt>
                <c:pt idx="4034">
                  <c:v>4977.7916954997499</c:v>
                </c:pt>
                <c:pt idx="4035">
                  <c:v>4980.9494785889401</c:v>
                </c:pt>
                <c:pt idx="4036">
                  <c:v>4961.8555326446603</c:v>
                </c:pt>
                <c:pt idx="4037">
                  <c:v>4955.2247972697196</c:v>
                </c:pt>
                <c:pt idx="4038">
                  <c:v>4953.6840391067299</c:v>
                </c:pt>
                <c:pt idx="4039">
                  <c:v>4970.0610534915504</c:v>
                </c:pt>
                <c:pt idx="4040">
                  <c:v>4970.0610534915504</c:v>
                </c:pt>
                <c:pt idx="4041">
                  <c:v>4970.0610534915504</c:v>
                </c:pt>
                <c:pt idx="4042">
                  <c:v>4959.1563305097297</c:v>
                </c:pt>
                <c:pt idx="4043">
                  <c:v>4987.5401180294302</c:v>
                </c:pt>
                <c:pt idx="4044">
                  <c:v>4997.2601180294296</c:v>
                </c:pt>
                <c:pt idx="4045">
                  <c:v>4977.57011802943</c:v>
                </c:pt>
                <c:pt idx="4046">
                  <c:v>4955.8401180294304</c:v>
                </c:pt>
                <c:pt idx="4047">
                  <c:v>4955.8401180294304</c:v>
                </c:pt>
                <c:pt idx="4048">
                  <c:v>4955.8401180294304</c:v>
                </c:pt>
                <c:pt idx="4049">
                  <c:v>4967.4901180294301</c:v>
                </c:pt>
                <c:pt idx="4050">
                  <c:v>4967.3287971421296</c:v>
                </c:pt>
                <c:pt idx="4051">
                  <c:v>4975.06031244309</c:v>
                </c:pt>
                <c:pt idx="4052">
                  <c:v>4982.9435222434804</c:v>
                </c:pt>
                <c:pt idx="4053">
                  <c:v>5001.5630011225603</c:v>
                </c:pt>
                <c:pt idx="4054">
                  <c:v>5001.5630011225603</c:v>
                </c:pt>
                <c:pt idx="4055">
                  <c:v>5001.5630011225603</c:v>
                </c:pt>
                <c:pt idx="4056">
                  <c:v>5022.88546739086</c:v>
                </c:pt>
                <c:pt idx="4057">
                  <c:v>5045.4654673908599</c:v>
                </c:pt>
                <c:pt idx="4058">
                  <c:v>5039.4954673908596</c:v>
                </c:pt>
                <c:pt idx="4059">
                  <c:v>5039.4954673908596</c:v>
                </c:pt>
                <c:pt idx="4060">
                  <c:v>5039.4954673908596</c:v>
                </c:pt>
                <c:pt idx="4061">
                  <c:v>5039.4954673908596</c:v>
                </c:pt>
                <c:pt idx="4062">
                  <c:v>5039.4954673908596</c:v>
                </c:pt>
                <c:pt idx="4063">
                  <c:v>5043.80546739086</c:v>
                </c:pt>
                <c:pt idx="4064">
                  <c:v>5059.1754673908599</c:v>
                </c:pt>
                <c:pt idx="4065">
                  <c:v>5061.8154673908602</c:v>
                </c:pt>
                <c:pt idx="4066">
                  <c:v>5058.34546739086</c:v>
                </c:pt>
                <c:pt idx="4067">
                  <c:v>5054.2954673908598</c:v>
                </c:pt>
                <c:pt idx="4068">
                  <c:v>5054.2954673908598</c:v>
                </c:pt>
                <c:pt idx="4069">
                  <c:v>5054.2954673908598</c:v>
                </c:pt>
                <c:pt idx="4070">
                  <c:v>5057.7554673908598</c:v>
                </c:pt>
                <c:pt idx="4071">
                  <c:v>5067.0654673908602</c:v>
                </c:pt>
                <c:pt idx="4072">
                  <c:v>5026.4654673908599</c:v>
                </c:pt>
                <c:pt idx="4073">
                  <c:v>5023.4254673908599</c:v>
                </c:pt>
                <c:pt idx="4074">
                  <c:v>5012.9754673908601</c:v>
                </c:pt>
                <c:pt idx="4075">
                  <c:v>5012.9754673908601</c:v>
                </c:pt>
                <c:pt idx="4076">
                  <c:v>5012.9754673908601</c:v>
                </c:pt>
                <c:pt idx="4077">
                  <c:v>5012.9754673908601</c:v>
                </c:pt>
                <c:pt idx="4078">
                  <c:v>5030.8354673908598</c:v>
                </c:pt>
                <c:pt idx="4079">
                  <c:v>5053.8154673908602</c:v>
                </c:pt>
                <c:pt idx="4080">
                  <c:v>5059.3254673908596</c:v>
                </c:pt>
                <c:pt idx="4081">
                  <c:v>5068.5654673908602</c:v>
                </c:pt>
                <c:pt idx="4082">
                  <c:v>5068.5654673908602</c:v>
                </c:pt>
                <c:pt idx="4083">
                  <c:v>5068.5654673908602</c:v>
                </c:pt>
                <c:pt idx="4084">
                  <c:v>5076.9654673908599</c:v>
                </c:pt>
                <c:pt idx="4085">
                  <c:v>5079.2641787310204</c:v>
                </c:pt>
                <c:pt idx="4086">
                  <c:v>5090.8780556001602</c:v>
                </c:pt>
                <c:pt idx="4087">
                  <c:v>5121.2948476758302</c:v>
                </c:pt>
                <c:pt idx="4088">
                  <c:v>5130.9048476758298</c:v>
                </c:pt>
                <c:pt idx="4089">
                  <c:v>5130.9048476758298</c:v>
                </c:pt>
                <c:pt idx="4090">
                  <c:v>5130.9048476758298</c:v>
                </c:pt>
                <c:pt idx="4091">
                  <c:v>5133.4348476758296</c:v>
                </c:pt>
                <c:pt idx="4092">
                  <c:v>5148.3248476758299</c:v>
                </c:pt>
                <c:pt idx="4093">
                  <c:v>5151.7148476758302</c:v>
                </c:pt>
                <c:pt idx="4094">
                  <c:v>5156.7548476758302</c:v>
                </c:pt>
                <c:pt idx="4095">
                  <c:v>5158.1948476758298</c:v>
                </c:pt>
                <c:pt idx="4096">
                  <c:v>5158.1948476758298</c:v>
                </c:pt>
                <c:pt idx="4097">
                  <c:v>5158.1948476758298</c:v>
                </c:pt>
                <c:pt idx="4098">
                  <c:v>5160.4448476758298</c:v>
                </c:pt>
                <c:pt idx="4099">
                  <c:v>5162.8348476758301</c:v>
                </c:pt>
                <c:pt idx="4100">
                  <c:v>5166.5548476758304</c:v>
                </c:pt>
                <c:pt idx="4101">
                  <c:v>5178.2248476758296</c:v>
                </c:pt>
                <c:pt idx="4102">
                  <c:v>5190.8448476758304</c:v>
                </c:pt>
                <c:pt idx="4103">
                  <c:v>5190.8448476758304</c:v>
                </c:pt>
                <c:pt idx="4104">
                  <c:v>5190.8448476758304</c:v>
                </c:pt>
                <c:pt idx="4105">
                  <c:v>5191.9848476758298</c:v>
                </c:pt>
                <c:pt idx="4106">
                  <c:v>5203.7348476758298</c:v>
                </c:pt>
                <c:pt idx="4107">
                  <c:v>5207.0748476758299</c:v>
                </c:pt>
                <c:pt idx="4108">
                  <c:v>5214.9448476758298</c:v>
                </c:pt>
                <c:pt idx="4109">
                  <c:v>5214.6648476758301</c:v>
                </c:pt>
                <c:pt idx="4110">
                  <c:v>5214.6648476758301</c:v>
                </c:pt>
                <c:pt idx="4111">
                  <c:v>5214.6648476758301</c:v>
                </c:pt>
                <c:pt idx="4112">
                  <c:v>5218.9648476758302</c:v>
                </c:pt>
                <c:pt idx="4113">
                  <c:v>5219.8848476758303</c:v>
                </c:pt>
                <c:pt idx="4114">
                  <c:v>5220.20484767583</c:v>
                </c:pt>
                <c:pt idx="4115">
                  <c:v>5224.3448476758304</c:v>
                </c:pt>
                <c:pt idx="4116">
                  <c:v>5224.2248476758296</c:v>
                </c:pt>
                <c:pt idx="4117">
                  <c:v>5224.2248476758296</c:v>
                </c:pt>
                <c:pt idx="4118">
                  <c:v>5224.2248476758296</c:v>
                </c:pt>
                <c:pt idx="4119">
                  <c:v>5225.78484767583</c:v>
                </c:pt>
                <c:pt idx="4120">
                  <c:v>5222.3848476758303</c:v>
                </c:pt>
                <c:pt idx="4121">
                  <c:v>5220.4648476758302</c:v>
                </c:pt>
                <c:pt idx="4122">
                  <c:v>5216.5948476758304</c:v>
                </c:pt>
                <c:pt idx="4123">
                  <c:v>5218.9348476758296</c:v>
                </c:pt>
                <c:pt idx="4124">
                  <c:v>5218.9348476758296</c:v>
                </c:pt>
                <c:pt idx="4125">
                  <c:v>5218.9348476758296</c:v>
                </c:pt>
                <c:pt idx="4126">
                  <c:v>5220.1048476758297</c:v>
                </c:pt>
                <c:pt idx="4127">
                  <c:v>5217.5548476758304</c:v>
                </c:pt>
                <c:pt idx="4128">
                  <c:v>5229.0848476758301</c:v>
                </c:pt>
                <c:pt idx="4129">
                  <c:v>5236.3348476758301</c:v>
                </c:pt>
                <c:pt idx="4130">
                  <c:v>5236.5048476758302</c:v>
                </c:pt>
                <c:pt idx="4131">
                  <c:v>5236.5048476758302</c:v>
                </c:pt>
                <c:pt idx="4132">
                  <c:v>5236.5048476758302</c:v>
                </c:pt>
                <c:pt idx="4133">
                  <c:v>5230.7148476758302</c:v>
                </c:pt>
                <c:pt idx="4134">
                  <c:v>5232.95484767583</c:v>
                </c:pt>
                <c:pt idx="4135">
                  <c:v>5240.0048476758302</c:v>
                </c:pt>
                <c:pt idx="4136">
                  <c:v>5243.1748476758303</c:v>
                </c:pt>
                <c:pt idx="4137">
                  <c:v>5247.1548476758298</c:v>
                </c:pt>
                <c:pt idx="4138">
                  <c:v>5247.1548476758298</c:v>
                </c:pt>
                <c:pt idx="4139">
                  <c:v>5247.1548476758298</c:v>
                </c:pt>
                <c:pt idx="4140">
                  <c:v>5255.3648476758299</c:v>
                </c:pt>
                <c:pt idx="4141">
                  <c:v>5273.1750148015799</c:v>
                </c:pt>
                <c:pt idx="4142">
                  <c:v>5273.1750148015799</c:v>
                </c:pt>
                <c:pt idx="4143">
                  <c:v>5284.5311016539099</c:v>
                </c:pt>
                <c:pt idx="4144">
                  <c:v>5287.70110165391</c:v>
                </c:pt>
                <c:pt idx="4145">
                  <c:v>5287.70110165391</c:v>
                </c:pt>
                <c:pt idx="4146">
                  <c:v>5287.70110165391</c:v>
                </c:pt>
                <c:pt idx="4147">
                  <c:v>5273.5611016539096</c:v>
                </c:pt>
                <c:pt idx="4148">
                  <c:v>5253.0136835676503</c:v>
                </c:pt>
                <c:pt idx="4149">
                  <c:v>5243.9536835676499</c:v>
                </c:pt>
                <c:pt idx="4150">
                  <c:v>5245.6736835676502</c:v>
                </c:pt>
                <c:pt idx="4151">
                  <c:v>5251.2536835676501</c:v>
                </c:pt>
                <c:pt idx="4152">
                  <c:v>5251.2536835676501</c:v>
                </c:pt>
                <c:pt idx="4153">
                  <c:v>5251.2536835676501</c:v>
                </c:pt>
                <c:pt idx="4154">
                  <c:v>5254.2536835676501</c:v>
                </c:pt>
                <c:pt idx="4155">
                  <c:v>5256.6136835676498</c:v>
                </c:pt>
                <c:pt idx="4156">
                  <c:v>5256.6136835676498</c:v>
                </c:pt>
                <c:pt idx="4157">
                  <c:v>5256.7536835676501</c:v>
                </c:pt>
                <c:pt idx="4158">
                  <c:v>5254.0636835676496</c:v>
                </c:pt>
                <c:pt idx="4159">
                  <c:v>5254.0636835676496</c:v>
                </c:pt>
                <c:pt idx="4160">
                  <c:v>5254.0636835676496</c:v>
                </c:pt>
                <c:pt idx="4161">
                  <c:v>5256.12368356765</c:v>
                </c:pt>
                <c:pt idx="4162">
                  <c:v>5261.6436835676504</c:v>
                </c:pt>
                <c:pt idx="4163">
                  <c:v>5266.4236835676502</c:v>
                </c:pt>
                <c:pt idx="4164">
                  <c:v>5269.7836835676499</c:v>
                </c:pt>
                <c:pt idx="4165">
                  <c:v>5269.6836835676504</c:v>
                </c:pt>
                <c:pt idx="4166">
                  <c:v>5269.6836835676504</c:v>
                </c:pt>
                <c:pt idx="4167">
                  <c:v>5269.6836835676504</c:v>
                </c:pt>
                <c:pt idx="4168">
                  <c:v>5270.7436835676499</c:v>
                </c:pt>
                <c:pt idx="4169">
                  <c:v>5268.0036835676501</c:v>
                </c:pt>
                <c:pt idx="4170">
                  <c:v>5269.5136835676503</c:v>
                </c:pt>
                <c:pt idx="4171">
                  <c:v>5257.5436835676501</c:v>
                </c:pt>
                <c:pt idx="4172">
                  <c:v>5261.7536835676501</c:v>
                </c:pt>
                <c:pt idx="4173">
                  <c:v>5261.7536835676501</c:v>
                </c:pt>
                <c:pt idx="4174">
                  <c:v>5261.7536835676501</c:v>
                </c:pt>
                <c:pt idx="4175">
                  <c:v>5261.4436835676497</c:v>
                </c:pt>
                <c:pt idx="4176">
                  <c:v>5268.4147646019201</c:v>
                </c:pt>
                <c:pt idx="4177">
                  <c:v>5288.5270994553603</c:v>
                </c:pt>
                <c:pt idx="4178">
                  <c:v>5291.0192050100304</c:v>
                </c:pt>
                <c:pt idx="4179">
                  <c:v>5290.6035362591902</c:v>
                </c:pt>
                <c:pt idx="4180">
                  <c:v>5290.6035362591902</c:v>
                </c:pt>
                <c:pt idx="4181">
                  <c:v>5290.6035362591902</c:v>
                </c:pt>
                <c:pt idx="4182">
                  <c:v>5291.8474538663604</c:v>
                </c:pt>
                <c:pt idx="4183">
                  <c:v>5294.3087600565595</c:v>
                </c:pt>
                <c:pt idx="4184">
                  <c:v>5293.5521468485604</c:v>
                </c:pt>
                <c:pt idx="4185">
                  <c:v>5277.2313610610699</c:v>
                </c:pt>
                <c:pt idx="4186">
                  <c:v>5280.4508667499804</c:v>
                </c:pt>
                <c:pt idx="4187">
                  <c:v>5280.4508667499804</c:v>
                </c:pt>
                <c:pt idx="4188">
                  <c:v>5280.4508667499804</c:v>
                </c:pt>
                <c:pt idx="4189">
                  <c:v>5273.8804928887803</c:v>
                </c:pt>
                <c:pt idx="4190">
                  <c:v>5276.0494600751299</c:v>
                </c:pt>
                <c:pt idx="4191">
                  <c:v>5274.32037836568</c:v>
                </c:pt>
                <c:pt idx="4192">
                  <c:v>5271.0768681686504</c:v>
                </c:pt>
                <c:pt idx="4193">
                  <c:v>5267.5029287424704</c:v>
                </c:pt>
                <c:pt idx="4194">
                  <c:v>5267.5029287424704</c:v>
                </c:pt>
                <c:pt idx="4195">
                  <c:v>5267.5029287424704</c:v>
                </c:pt>
                <c:pt idx="4196">
                  <c:v>5269.6482112968697</c:v>
                </c:pt>
                <c:pt idx="4197">
                  <c:v>5273.6882112968697</c:v>
                </c:pt>
                <c:pt idx="4198">
                  <c:v>5272.5082112968703</c:v>
                </c:pt>
                <c:pt idx="4199">
                  <c:v>5279.1782112968704</c:v>
                </c:pt>
                <c:pt idx="4200">
                  <c:v>5284.1982112968699</c:v>
                </c:pt>
                <c:pt idx="4201">
                  <c:v>5284.1982112968699</c:v>
                </c:pt>
                <c:pt idx="4202">
                  <c:v>5284.1982112968699</c:v>
                </c:pt>
                <c:pt idx="4203">
                  <c:v>5279.03821129687</c:v>
                </c:pt>
                <c:pt idx="4204">
                  <c:v>5277.3882112968704</c:v>
                </c:pt>
                <c:pt idx="4205">
                  <c:v>5286.5082112968703</c:v>
                </c:pt>
                <c:pt idx="4206">
                  <c:v>5282.6082112968697</c:v>
                </c:pt>
                <c:pt idx="4207">
                  <c:v>5279.0982112968704</c:v>
                </c:pt>
                <c:pt idx="4208">
                  <c:v>5279.0982112968704</c:v>
                </c:pt>
                <c:pt idx="4209">
                  <c:v>5279.0982112968704</c:v>
                </c:pt>
                <c:pt idx="4210">
                  <c:v>5285.2082112968701</c:v>
                </c:pt>
                <c:pt idx="4211">
                  <c:v>5280.0882112968702</c:v>
                </c:pt>
                <c:pt idx="4212">
                  <c:v>5279.78821129687</c:v>
                </c:pt>
                <c:pt idx="4213">
                  <c:v>5280.8182112968698</c:v>
                </c:pt>
                <c:pt idx="4214">
                  <c:v>5279.9982112968701</c:v>
                </c:pt>
                <c:pt idx="4215">
                  <c:v>5279.9982112968701</c:v>
                </c:pt>
                <c:pt idx="4216">
                  <c:v>5279.9982112968701</c:v>
                </c:pt>
                <c:pt idx="4217">
                  <c:v>5286.1482112968697</c:v>
                </c:pt>
                <c:pt idx="4218">
                  <c:v>5283.9582112968701</c:v>
                </c:pt>
                <c:pt idx="4219">
                  <c:v>5279.7382112968698</c:v>
                </c:pt>
                <c:pt idx="4220">
                  <c:v>5280.5882112968702</c:v>
                </c:pt>
                <c:pt idx="4221">
                  <c:v>5280.8782112968702</c:v>
                </c:pt>
                <c:pt idx="4222">
                  <c:v>5280.8782112968702</c:v>
                </c:pt>
                <c:pt idx="4223">
                  <c:v>5280.8782112968702</c:v>
                </c:pt>
                <c:pt idx="4224">
                  <c:v>5281.1882112968697</c:v>
                </c:pt>
                <c:pt idx="4225">
                  <c:v>5283.9982112968701</c:v>
                </c:pt>
                <c:pt idx="4226">
                  <c:v>5283.7782112968698</c:v>
                </c:pt>
                <c:pt idx="4227">
                  <c:v>5283.36821129687</c:v>
                </c:pt>
                <c:pt idx="4228">
                  <c:v>5292.5282112968698</c:v>
                </c:pt>
                <c:pt idx="4229">
                  <c:v>5292.5282112968698</c:v>
                </c:pt>
                <c:pt idx="4230">
                  <c:v>5292.5282112968698</c:v>
                </c:pt>
                <c:pt idx="4231">
                  <c:v>5291.2582112968703</c:v>
                </c:pt>
                <c:pt idx="4232">
                  <c:v>5284.7082112968701</c:v>
                </c:pt>
                <c:pt idx="4233">
                  <c:v>5274.3582112968697</c:v>
                </c:pt>
                <c:pt idx="4234">
                  <c:v>5276.4782112968696</c:v>
                </c:pt>
                <c:pt idx="4235">
                  <c:v>5282.0082112968703</c:v>
                </c:pt>
                <c:pt idx="4236">
                  <c:v>5282.0082112968703</c:v>
                </c:pt>
                <c:pt idx="4237">
                  <c:v>5282.0082112968703</c:v>
                </c:pt>
                <c:pt idx="4238">
                  <c:v>5287.4282112968704</c:v>
                </c:pt>
                <c:pt idx="4239">
                  <c:v>5287.9682112968703</c:v>
                </c:pt>
                <c:pt idx="4240">
                  <c:v>5289.2682112968696</c:v>
                </c:pt>
                <c:pt idx="4241">
                  <c:v>5293.2382112968698</c:v>
                </c:pt>
                <c:pt idx="4242">
                  <c:v>5299.0682112968698</c:v>
                </c:pt>
                <c:pt idx="4243">
                  <c:v>5299.0682112968698</c:v>
                </c:pt>
                <c:pt idx="4244">
                  <c:v>5299.0682112968698</c:v>
                </c:pt>
                <c:pt idx="4245">
                  <c:v>5299.0682112968698</c:v>
                </c:pt>
                <c:pt idx="4246">
                  <c:v>5304.5282112968698</c:v>
                </c:pt>
                <c:pt idx="4247">
                  <c:v>5303.2382112968698</c:v>
                </c:pt>
                <c:pt idx="4248">
                  <c:v>5269.2182112968703</c:v>
                </c:pt>
                <c:pt idx="4249">
                  <c:v>5264.03821129687</c:v>
                </c:pt>
                <c:pt idx="4250">
                  <c:v>5264.03821129687</c:v>
                </c:pt>
                <c:pt idx="4251">
                  <c:v>5264.03821129687</c:v>
                </c:pt>
                <c:pt idx="4252">
                  <c:v>5264.07821129687</c:v>
                </c:pt>
                <c:pt idx="4253">
                  <c:v>5289.8982112968697</c:v>
                </c:pt>
                <c:pt idx="4254">
                  <c:v>5291.5182112968696</c:v>
                </c:pt>
                <c:pt idx="4255">
                  <c:v>5283.53821129687</c:v>
                </c:pt>
                <c:pt idx="4256">
                  <c:v>5285.2682112968696</c:v>
                </c:pt>
                <c:pt idx="4257">
                  <c:v>5285.2682112968696</c:v>
                </c:pt>
                <c:pt idx="4258">
                  <c:v>5285.2682112968696</c:v>
                </c:pt>
                <c:pt idx="4259">
                  <c:v>5293.9982112968701</c:v>
                </c:pt>
                <c:pt idx="4260">
                  <c:v>5319.3182112968698</c:v>
                </c:pt>
                <c:pt idx="4261">
                  <c:v>5319.6082112968697</c:v>
                </c:pt>
                <c:pt idx="4262">
                  <c:v>5321.7282112968696</c:v>
                </c:pt>
                <c:pt idx="4263">
                  <c:v>5320.8882112968704</c:v>
                </c:pt>
                <c:pt idx="4264">
                  <c:v>5320.8882112968704</c:v>
                </c:pt>
                <c:pt idx="4265">
                  <c:v>5320.8882112968704</c:v>
                </c:pt>
                <c:pt idx="4266">
                  <c:v>5321.1782112968704</c:v>
                </c:pt>
                <c:pt idx="4267">
                  <c:v>5322.7682112968696</c:v>
                </c:pt>
                <c:pt idx="4268">
                  <c:v>5325.32821129687</c:v>
                </c:pt>
                <c:pt idx="4269">
                  <c:v>5320.2782112968698</c:v>
                </c:pt>
                <c:pt idx="4270">
                  <c:v>5322.07821129687</c:v>
                </c:pt>
                <c:pt idx="4271">
                  <c:v>5322.07821129687</c:v>
                </c:pt>
                <c:pt idx="4272">
                  <c:v>5322.07821129687</c:v>
                </c:pt>
                <c:pt idx="4273">
                  <c:v>5322.8582112968697</c:v>
                </c:pt>
                <c:pt idx="4274">
                  <c:v>5324.7382112968698</c:v>
                </c:pt>
                <c:pt idx="4275">
                  <c:v>5324.8882112968704</c:v>
                </c:pt>
                <c:pt idx="4276">
                  <c:v>5324.1682112968701</c:v>
                </c:pt>
                <c:pt idx="4277">
                  <c:v>5324.5282112968698</c:v>
                </c:pt>
                <c:pt idx="4278">
                  <c:v>5324.5282112968698</c:v>
                </c:pt>
                <c:pt idx="4279">
                  <c:v>5324.5282112968698</c:v>
                </c:pt>
                <c:pt idx="4280">
                  <c:v>5324.5282112968698</c:v>
                </c:pt>
                <c:pt idx="4281">
                  <c:v>5324.5282112968698</c:v>
                </c:pt>
                <c:pt idx="4282">
                  <c:v>5324.5282112968698</c:v>
                </c:pt>
                <c:pt idx="4283">
                  <c:v>5324.61821129687</c:v>
                </c:pt>
                <c:pt idx="4284">
                  <c:v>5325.4882112968698</c:v>
                </c:pt>
                <c:pt idx="4285">
                  <c:v>5325.4882112968698</c:v>
                </c:pt>
                <c:pt idx="4286">
                  <c:v>5325.4882112968698</c:v>
                </c:pt>
                <c:pt idx="4287">
                  <c:v>5326.7782112968698</c:v>
                </c:pt>
                <c:pt idx="4288">
                  <c:v>5325.32821129687</c:v>
                </c:pt>
                <c:pt idx="4289">
                  <c:v>5319.4382112968697</c:v>
                </c:pt>
                <c:pt idx="4290">
                  <c:v>5320.5182112968696</c:v>
                </c:pt>
                <c:pt idx="4291">
                  <c:v>5316.9782112968696</c:v>
                </c:pt>
                <c:pt idx="4292">
                  <c:v>5316.9782112968696</c:v>
                </c:pt>
                <c:pt idx="4293">
                  <c:v>5316.9782112968696</c:v>
                </c:pt>
                <c:pt idx="4294">
                  <c:v>5316.9782112968696</c:v>
                </c:pt>
                <c:pt idx="4295">
                  <c:v>5316.9782112968696</c:v>
                </c:pt>
                <c:pt idx="4296">
                  <c:v>5316.9782112968696</c:v>
                </c:pt>
                <c:pt idx="4297">
                  <c:v>5316.9782112968696</c:v>
                </c:pt>
                <c:pt idx="4298">
                  <c:v>5320.6682112968701</c:v>
                </c:pt>
                <c:pt idx="4299">
                  <c:v>5320.6682112968701</c:v>
                </c:pt>
                <c:pt idx="4300">
                  <c:v>5320.6682112968701</c:v>
                </c:pt>
                <c:pt idx="4301">
                  <c:v>5320.6682112968701</c:v>
                </c:pt>
                <c:pt idx="4302">
                  <c:v>5288.5682112968698</c:v>
                </c:pt>
                <c:pt idx="4303">
                  <c:v>5294.7182112968703</c:v>
                </c:pt>
                <c:pt idx="4304">
                  <c:v>5320.8182112968698</c:v>
                </c:pt>
                <c:pt idx="4305">
                  <c:v>5337.8582112968697</c:v>
                </c:pt>
                <c:pt idx="4306">
                  <c:v>5337.8582112968697</c:v>
                </c:pt>
                <c:pt idx="4307">
                  <c:v>5337.8582112968697</c:v>
                </c:pt>
                <c:pt idx="4308">
                  <c:v>5335.1882112968697</c:v>
                </c:pt>
                <c:pt idx="4309">
                  <c:v>5349.1382112968704</c:v>
                </c:pt>
                <c:pt idx="4310">
                  <c:v>5343.0282112968698</c:v>
                </c:pt>
                <c:pt idx="4311">
                  <c:v>5343.4982112968701</c:v>
                </c:pt>
                <c:pt idx="4312">
                  <c:v>5350.0182112968696</c:v>
                </c:pt>
                <c:pt idx="4313">
                  <c:v>5350.0182112968696</c:v>
                </c:pt>
                <c:pt idx="4314">
                  <c:v>5350.0182112968696</c:v>
                </c:pt>
                <c:pt idx="4315">
                  <c:v>5358.8482112968704</c:v>
                </c:pt>
                <c:pt idx="4316">
                  <c:v>5369.5882112968702</c:v>
                </c:pt>
                <c:pt idx="4317">
                  <c:v>5364.5582112968696</c:v>
                </c:pt>
                <c:pt idx="4318">
                  <c:v>5362.03821129687</c:v>
                </c:pt>
                <c:pt idx="4319">
                  <c:v>5364.61821129687</c:v>
                </c:pt>
                <c:pt idx="4320">
                  <c:v>5364.61821129687</c:v>
                </c:pt>
                <c:pt idx="4321">
                  <c:v>5364.61821129687</c:v>
                </c:pt>
                <c:pt idx="4322">
                  <c:v>5365.3582112968697</c:v>
                </c:pt>
                <c:pt idx="4323">
                  <c:v>5371.1582112968699</c:v>
                </c:pt>
                <c:pt idx="4324">
                  <c:v>5368.8982112968697</c:v>
                </c:pt>
                <c:pt idx="4325">
                  <c:v>5365.1082112968697</c:v>
                </c:pt>
                <c:pt idx="4326">
                  <c:v>5368.3782112968702</c:v>
                </c:pt>
                <c:pt idx="4327">
                  <c:v>5368.3782112968702</c:v>
                </c:pt>
                <c:pt idx="4328">
                  <c:v>5368.3782112968702</c:v>
                </c:pt>
                <c:pt idx="4329">
                  <c:v>5370.1382112968704</c:v>
                </c:pt>
                <c:pt idx="4330">
                  <c:v>5371.5882112968702</c:v>
                </c:pt>
                <c:pt idx="4331">
                  <c:v>5373.8782112968702</c:v>
                </c:pt>
                <c:pt idx="4332">
                  <c:v>5378.6882112968697</c:v>
                </c:pt>
                <c:pt idx="4333">
                  <c:v>5382.0182112968696</c:v>
                </c:pt>
                <c:pt idx="4334">
                  <c:v>5382.0182112968696</c:v>
                </c:pt>
                <c:pt idx="4335">
                  <c:v>5382.0182112968696</c:v>
                </c:pt>
                <c:pt idx="4336">
                  <c:v>5383.6382112968704</c:v>
                </c:pt>
                <c:pt idx="4337">
                  <c:v>5383.4982112968701</c:v>
                </c:pt>
                <c:pt idx="4338">
                  <c:v>5374.3882112968704</c:v>
                </c:pt>
                <c:pt idx="4339">
                  <c:v>5373.7582112968703</c:v>
                </c:pt>
                <c:pt idx="4340">
                  <c:v>5374.7682112968696</c:v>
                </c:pt>
                <c:pt idx="4341">
                  <c:v>5374.7682112968696</c:v>
                </c:pt>
                <c:pt idx="4342">
                  <c:v>5374.7682112968696</c:v>
                </c:pt>
                <c:pt idx="4343">
                  <c:v>5373.1282112968702</c:v>
                </c:pt>
                <c:pt idx="4344">
                  <c:v>5367.7682112968696</c:v>
                </c:pt>
                <c:pt idx="4345">
                  <c:v>5369.0982112968704</c:v>
                </c:pt>
                <c:pt idx="4346">
                  <c:v>5370.0982112968704</c:v>
                </c:pt>
                <c:pt idx="4347">
                  <c:v>5361.9782112968696</c:v>
                </c:pt>
                <c:pt idx="4348">
                  <c:v>5361.9782112968696</c:v>
                </c:pt>
                <c:pt idx="4349">
                  <c:v>5361.9782112968696</c:v>
                </c:pt>
                <c:pt idx="4350">
                  <c:v>5363.61821129687</c:v>
                </c:pt>
                <c:pt idx="4351">
                  <c:v>5363.6382112968704</c:v>
                </c:pt>
                <c:pt idx="4352">
                  <c:v>5347.0182112968696</c:v>
                </c:pt>
                <c:pt idx="4353">
                  <c:v>5336.6382112968604</c:v>
                </c:pt>
                <c:pt idx="4354">
                  <c:v>5330.6982112968699</c:v>
                </c:pt>
                <c:pt idx="4355">
                  <c:v>5330.6982112968699</c:v>
                </c:pt>
                <c:pt idx="4356">
                  <c:v>5330.6982112968699</c:v>
                </c:pt>
                <c:pt idx="4357">
                  <c:v>5331.4982112968701</c:v>
                </c:pt>
                <c:pt idx="4358">
                  <c:v>5332.53821129687</c:v>
                </c:pt>
                <c:pt idx="4359">
                  <c:v>5329.5582112968696</c:v>
                </c:pt>
                <c:pt idx="4360">
                  <c:v>5331.4182112968701</c:v>
                </c:pt>
                <c:pt idx="4361">
                  <c:v>5331.3582112968697</c:v>
                </c:pt>
                <c:pt idx="4362">
                  <c:v>5331.3582112968697</c:v>
                </c:pt>
                <c:pt idx="4363">
                  <c:v>5331.3582112968697</c:v>
                </c:pt>
                <c:pt idx="4364">
                  <c:v>5331.1782112968704</c:v>
                </c:pt>
                <c:pt idx="4365">
                  <c:v>5323.9482112968699</c:v>
                </c:pt>
                <c:pt idx="4366">
                  <c:v>5324.2182112968703</c:v>
                </c:pt>
                <c:pt idx="4367">
                  <c:v>5328.6882112968697</c:v>
                </c:pt>
                <c:pt idx="4368">
                  <c:v>5329.4982112968701</c:v>
                </c:pt>
                <c:pt idx="4369">
                  <c:v>5329.4982112968701</c:v>
                </c:pt>
                <c:pt idx="4370">
                  <c:v>5329.4982112968701</c:v>
                </c:pt>
                <c:pt idx="4371">
                  <c:v>5325.4682112968703</c:v>
                </c:pt>
                <c:pt idx="4372">
                  <c:v>5342.82821129687</c:v>
                </c:pt>
                <c:pt idx="4373">
                  <c:v>5352.82821129687</c:v>
                </c:pt>
                <c:pt idx="4374">
                  <c:v>5358.61821129687</c:v>
                </c:pt>
                <c:pt idx="4375">
                  <c:v>5361.6982112968699</c:v>
                </c:pt>
                <c:pt idx="4376">
                  <c:v>5361.6982112968699</c:v>
                </c:pt>
                <c:pt idx="4377">
                  <c:v>5361.6982112968699</c:v>
                </c:pt>
                <c:pt idx="4378">
                  <c:v>5362.4782112968696</c:v>
                </c:pt>
                <c:pt idx="4379">
                  <c:v>5375.4282112968704</c:v>
                </c:pt>
                <c:pt idx="4380">
                  <c:v>5379.9482112968699</c:v>
                </c:pt>
                <c:pt idx="4381">
                  <c:v>5379.8182112968698</c:v>
                </c:pt>
                <c:pt idx="4382">
                  <c:v>5379.8182112968698</c:v>
                </c:pt>
                <c:pt idx="4383">
                  <c:v>5379.8182112968698</c:v>
                </c:pt>
                <c:pt idx="4384">
                  <c:v>5379.8182112968698</c:v>
                </c:pt>
                <c:pt idx="4385">
                  <c:v>5380.7482112968701</c:v>
                </c:pt>
                <c:pt idx="4386">
                  <c:v>5385.5182112968696</c:v>
                </c:pt>
                <c:pt idx="4387">
                  <c:v>5392.44363946883</c:v>
                </c:pt>
                <c:pt idx="4388">
                  <c:v>5391.2382112968698</c:v>
                </c:pt>
                <c:pt idx="4389">
                  <c:v>5392.3182112968698</c:v>
                </c:pt>
                <c:pt idx="4390">
                  <c:v>5392.3182112968698</c:v>
                </c:pt>
                <c:pt idx="4391">
                  <c:v>5392.3182112968698</c:v>
                </c:pt>
                <c:pt idx="4392">
                  <c:v>5391.4382112968697</c:v>
                </c:pt>
                <c:pt idx="4393">
                  <c:v>5394.5882112968702</c:v>
                </c:pt>
                <c:pt idx="4394">
                  <c:v>5399.11821129687</c:v>
                </c:pt>
                <c:pt idx="4395">
                  <c:v>5400.9982112968701</c:v>
                </c:pt>
                <c:pt idx="4396">
                  <c:v>5398.4682112968703</c:v>
                </c:pt>
                <c:pt idx="4397">
                  <c:v>5398.4682112968703</c:v>
                </c:pt>
                <c:pt idx="4398">
                  <c:v>5398.4682112968703</c:v>
                </c:pt>
                <c:pt idx="4399">
                  <c:v>5398.5682112968698</c:v>
                </c:pt>
                <c:pt idx="4400">
                  <c:v>5399.53821129687</c:v>
                </c:pt>
                <c:pt idx="4401">
                  <c:v>5397.32821129687</c:v>
                </c:pt>
                <c:pt idx="4402">
                  <c:v>5402.8082112968696</c:v>
                </c:pt>
                <c:pt idx="4403">
                  <c:v>5395.9682112968703</c:v>
                </c:pt>
                <c:pt idx="4404">
                  <c:v>5395.9682112968703</c:v>
                </c:pt>
                <c:pt idx="4405">
                  <c:v>5395.9682112968703</c:v>
                </c:pt>
                <c:pt idx="4406">
                  <c:v>5386.6282112968702</c:v>
                </c:pt>
                <c:pt idx="4407">
                  <c:v>5383.2182112968603</c:v>
                </c:pt>
                <c:pt idx="4408">
                  <c:v>5383.9182112968701</c:v>
                </c:pt>
                <c:pt idx="4409">
                  <c:v>5373.1682112968701</c:v>
                </c:pt>
                <c:pt idx="4410">
                  <c:v>5373.1682112968701</c:v>
                </c:pt>
                <c:pt idx="4411">
                  <c:v>5373.1682112968701</c:v>
                </c:pt>
                <c:pt idx="4412">
                  <c:v>5373.1682112968701</c:v>
                </c:pt>
                <c:pt idx="4413">
                  <c:v>5373.1682112968701</c:v>
                </c:pt>
                <c:pt idx="4414">
                  <c:v>5373.1682112968701</c:v>
                </c:pt>
                <c:pt idx="4415">
                  <c:v>5373.1682112968701</c:v>
                </c:pt>
                <c:pt idx="4416">
                  <c:v>5404.4682112968603</c:v>
                </c:pt>
                <c:pt idx="4417">
                  <c:v>5417.8782112968602</c:v>
                </c:pt>
                <c:pt idx="4418">
                  <c:v>5417.8782112968602</c:v>
                </c:pt>
                <c:pt idx="4419">
                  <c:v>5417.8782112968602</c:v>
                </c:pt>
                <c:pt idx="4420">
                  <c:v>5418.4182112968701</c:v>
                </c:pt>
                <c:pt idx="4421">
                  <c:v>5422.6240518200202</c:v>
                </c:pt>
                <c:pt idx="4422">
                  <c:v>5428.1340518200204</c:v>
                </c:pt>
                <c:pt idx="4423">
                  <c:v>5430.5140518200196</c:v>
                </c:pt>
                <c:pt idx="4424">
                  <c:v>5425.2540518200203</c:v>
                </c:pt>
                <c:pt idx="4425">
                  <c:v>5425.2540518200203</c:v>
                </c:pt>
                <c:pt idx="4426">
                  <c:v>5425.2540518200203</c:v>
                </c:pt>
                <c:pt idx="4427">
                  <c:v>5414.5140518200196</c:v>
                </c:pt>
                <c:pt idx="4428">
                  <c:v>5405.0540518200196</c:v>
                </c:pt>
                <c:pt idx="4429">
                  <c:v>5438.7540518200203</c:v>
                </c:pt>
                <c:pt idx="4430">
                  <c:v>5434.2140518200204</c:v>
                </c:pt>
                <c:pt idx="4431">
                  <c:v>5432.5140518200196</c:v>
                </c:pt>
                <c:pt idx="4432">
                  <c:v>5432.5140518200196</c:v>
                </c:pt>
                <c:pt idx="4433">
                  <c:v>5432.5140518200196</c:v>
                </c:pt>
                <c:pt idx="4434">
                  <c:v>5438.8740518200202</c:v>
                </c:pt>
                <c:pt idx="4435">
                  <c:v>5415.5940518200196</c:v>
                </c:pt>
                <c:pt idx="4436">
                  <c:v>5422.6940518200199</c:v>
                </c:pt>
                <c:pt idx="4437">
                  <c:v>5415.07405182002</c:v>
                </c:pt>
                <c:pt idx="4438">
                  <c:v>5425.3540518200198</c:v>
                </c:pt>
                <c:pt idx="4439">
                  <c:v>5425.3540518200198</c:v>
                </c:pt>
                <c:pt idx="4440">
                  <c:v>5425.3540518200198</c:v>
                </c:pt>
                <c:pt idx="4441">
                  <c:v>5425.2540518200203</c:v>
                </c:pt>
                <c:pt idx="4442">
                  <c:v>5425.2540518200203</c:v>
                </c:pt>
                <c:pt idx="4443">
                  <c:v>5427.2540518200203</c:v>
                </c:pt>
                <c:pt idx="4444">
                  <c:v>5429.3940518200197</c:v>
                </c:pt>
                <c:pt idx="4445">
                  <c:v>5433.8340518200202</c:v>
                </c:pt>
                <c:pt idx="4446">
                  <c:v>5433.8340518200202</c:v>
                </c:pt>
                <c:pt idx="4447">
                  <c:v>5433.8340518200202</c:v>
                </c:pt>
                <c:pt idx="4448">
                  <c:v>5425.0340518200201</c:v>
                </c:pt>
                <c:pt idx="4449">
                  <c:v>5413.7640518200196</c:v>
                </c:pt>
                <c:pt idx="4450">
                  <c:v>5413.7640518200196</c:v>
                </c:pt>
                <c:pt idx="4451">
                  <c:v>5429.0940518200196</c:v>
                </c:pt>
                <c:pt idx="4452">
                  <c:v>5434.5540518200196</c:v>
                </c:pt>
                <c:pt idx="4453">
                  <c:v>5434.5540518200196</c:v>
                </c:pt>
                <c:pt idx="4454">
                  <c:v>5434.5540518200196</c:v>
                </c:pt>
                <c:pt idx="4455">
                  <c:v>5436.4140518200202</c:v>
                </c:pt>
                <c:pt idx="4456">
                  <c:v>5431.2540518200203</c:v>
                </c:pt>
                <c:pt idx="4457">
                  <c:v>5443.5440518200203</c:v>
                </c:pt>
                <c:pt idx="4458">
                  <c:v>5446.3940518200197</c:v>
                </c:pt>
                <c:pt idx="4459">
                  <c:v>5447.5040518200203</c:v>
                </c:pt>
                <c:pt idx="4460">
                  <c:v>5447.5040518200203</c:v>
                </c:pt>
                <c:pt idx="4461">
                  <c:v>5447.5040518200203</c:v>
                </c:pt>
                <c:pt idx="4462">
                  <c:v>5451.1940518200199</c:v>
                </c:pt>
                <c:pt idx="4463">
                  <c:v>5461.3440518200196</c:v>
                </c:pt>
                <c:pt idx="4464">
                  <c:v>5466.2940518200203</c:v>
                </c:pt>
                <c:pt idx="4465">
                  <c:v>5468.7940518200203</c:v>
                </c:pt>
                <c:pt idx="4466">
                  <c:v>5472.0340518200201</c:v>
                </c:pt>
                <c:pt idx="4467">
                  <c:v>5472.0340518200201</c:v>
                </c:pt>
                <c:pt idx="4468">
                  <c:v>5472.0340518200201</c:v>
                </c:pt>
                <c:pt idx="4469">
                  <c:v>5476.6840518200197</c:v>
                </c:pt>
                <c:pt idx="4470">
                  <c:v>5479.0940518200196</c:v>
                </c:pt>
                <c:pt idx="4471">
                  <c:v>5479.5240518200198</c:v>
                </c:pt>
                <c:pt idx="4472">
                  <c:v>5480.8440518200196</c:v>
                </c:pt>
                <c:pt idx="4473">
                  <c:v>5487.0540518200196</c:v>
                </c:pt>
                <c:pt idx="4474">
                  <c:v>5487.0540518200196</c:v>
                </c:pt>
                <c:pt idx="4475">
                  <c:v>5487.0540518200196</c:v>
                </c:pt>
                <c:pt idx="4476">
                  <c:v>5485.9940518200201</c:v>
                </c:pt>
                <c:pt idx="4477">
                  <c:v>5489.3940518200197</c:v>
                </c:pt>
                <c:pt idx="4478">
                  <c:v>5490.5540518200196</c:v>
                </c:pt>
                <c:pt idx="4479">
                  <c:v>5494.61405182002</c:v>
                </c:pt>
                <c:pt idx="4480">
                  <c:v>5495.2540518200203</c:v>
                </c:pt>
                <c:pt idx="4481">
                  <c:v>5495.2540518200203</c:v>
                </c:pt>
                <c:pt idx="4482">
                  <c:v>5495.2540518200203</c:v>
                </c:pt>
                <c:pt idx="4483">
                  <c:v>5496.4740518200197</c:v>
                </c:pt>
                <c:pt idx="4484">
                  <c:v>5500.15405182002</c:v>
                </c:pt>
                <c:pt idx="4485">
                  <c:v>5497.9340518200197</c:v>
                </c:pt>
                <c:pt idx="4486">
                  <c:v>5498.2740518200198</c:v>
                </c:pt>
                <c:pt idx="4487">
                  <c:v>5495.8540518200198</c:v>
                </c:pt>
                <c:pt idx="4488">
                  <c:v>5495.8540518200198</c:v>
                </c:pt>
                <c:pt idx="4489">
                  <c:v>5495.8540518200198</c:v>
                </c:pt>
                <c:pt idx="4490">
                  <c:v>5495.82405182002</c:v>
                </c:pt>
                <c:pt idx="4491">
                  <c:v>5502.2140518200204</c:v>
                </c:pt>
                <c:pt idx="4492">
                  <c:v>5503.9140518200202</c:v>
                </c:pt>
                <c:pt idx="4493">
                  <c:v>5505.7840518200201</c:v>
                </c:pt>
                <c:pt idx="4494">
                  <c:v>5503.7140518200204</c:v>
                </c:pt>
                <c:pt idx="4495">
                  <c:v>5503.7140518200204</c:v>
                </c:pt>
                <c:pt idx="4496">
                  <c:v>5503.7140518200204</c:v>
                </c:pt>
                <c:pt idx="4497">
                  <c:v>5495.7140518200204</c:v>
                </c:pt>
                <c:pt idx="4498">
                  <c:v>5502.9240518200204</c:v>
                </c:pt>
                <c:pt idx="4499">
                  <c:v>5494.2640518200196</c:v>
                </c:pt>
                <c:pt idx="4500">
                  <c:v>5504.0140518200196</c:v>
                </c:pt>
                <c:pt idx="4501">
                  <c:v>5508.2140518200204</c:v>
                </c:pt>
                <c:pt idx="4502">
                  <c:v>5508.2140518200204</c:v>
                </c:pt>
                <c:pt idx="4503">
                  <c:v>5508.2140518200204</c:v>
                </c:pt>
                <c:pt idx="4504">
                  <c:v>5507.0440518200203</c:v>
                </c:pt>
                <c:pt idx="4505">
                  <c:v>5509.9140518200202</c:v>
                </c:pt>
                <c:pt idx="4506">
                  <c:v>5513.4840518200199</c:v>
                </c:pt>
                <c:pt idx="4507">
                  <c:v>5513.4840518200199</c:v>
                </c:pt>
                <c:pt idx="4508">
                  <c:v>5514.3740518200202</c:v>
                </c:pt>
                <c:pt idx="4509">
                  <c:v>5514.3740518200202</c:v>
                </c:pt>
                <c:pt idx="4510">
                  <c:v>5514.3740518200202</c:v>
                </c:pt>
                <c:pt idx="4511">
                  <c:v>5515.11405182002</c:v>
                </c:pt>
                <c:pt idx="4512">
                  <c:v>5509.6040518200198</c:v>
                </c:pt>
                <c:pt idx="4513">
                  <c:v>5516.5540518200196</c:v>
                </c:pt>
                <c:pt idx="4514">
                  <c:v>5505.0340518200201</c:v>
                </c:pt>
                <c:pt idx="4515">
                  <c:v>5525.9140518200202</c:v>
                </c:pt>
                <c:pt idx="4516">
                  <c:v>5525.9140518200202</c:v>
                </c:pt>
                <c:pt idx="4517">
                  <c:v>5525.9140518200202</c:v>
                </c:pt>
                <c:pt idx="4518">
                  <c:v>5526.8740518200202</c:v>
                </c:pt>
                <c:pt idx="4519">
                  <c:v>5534.2940518200203</c:v>
                </c:pt>
                <c:pt idx="4520">
                  <c:v>5536.2140518200204</c:v>
                </c:pt>
                <c:pt idx="4521">
                  <c:v>5534.4140518200202</c:v>
                </c:pt>
                <c:pt idx="4522">
                  <c:v>5535.9140518200202</c:v>
                </c:pt>
                <c:pt idx="4523">
                  <c:v>5535.9140518200202</c:v>
                </c:pt>
                <c:pt idx="4524">
                  <c:v>5535.9140518200202</c:v>
                </c:pt>
                <c:pt idx="4525">
                  <c:v>5535.7640518200196</c:v>
                </c:pt>
                <c:pt idx="4526">
                  <c:v>5521.5440518200203</c:v>
                </c:pt>
                <c:pt idx="4527">
                  <c:v>5524.3840518200204</c:v>
                </c:pt>
                <c:pt idx="4528">
                  <c:v>5526.15405182002</c:v>
                </c:pt>
                <c:pt idx="4529">
                  <c:v>5529.1040518200198</c:v>
                </c:pt>
                <c:pt idx="4530">
                  <c:v>5529.1040518200198</c:v>
                </c:pt>
                <c:pt idx="4531">
                  <c:v>5529.1040518200198</c:v>
                </c:pt>
                <c:pt idx="4532">
                  <c:v>5530.07405182002</c:v>
                </c:pt>
                <c:pt idx="4533">
                  <c:v>5534.36405182002</c:v>
                </c:pt>
                <c:pt idx="4534">
                  <c:v>5534.36405182002</c:v>
                </c:pt>
                <c:pt idx="4535">
                  <c:v>5536.8440518200196</c:v>
                </c:pt>
                <c:pt idx="4536">
                  <c:v>5542.5940518200196</c:v>
                </c:pt>
                <c:pt idx="4537">
                  <c:v>5542.5940518200196</c:v>
                </c:pt>
                <c:pt idx="4538">
                  <c:v>5542.5940518200196</c:v>
                </c:pt>
                <c:pt idx="4539">
                  <c:v>5542.5940518200196</c:v>
                </c:pt>
                <c:pt idx="4540">
                  <c:v>5539.5540518200196</c:v>
                </c:pt>
                <c:pt idx="4541">
                  <c:v>5543.0540518200196</c:v>
                </c:pt>
                <c:pt idx="4542">
                  <c:v>5543.11405182002</c:v>
                </c:pt>
                <c:pt idx="4543">
                  <c:v>5539.5140518200196</c:v>
                </c:pt>
                <c:pt idx="4544">
                  <c:v>5539.5140518200196</c:v>
                </c:pt>
                <c:pt idx="4545">
                  <c:v>5539.5140518200196</c:v>
                </c:pt>
                <c:pt idx="4546">
                  <c:v>5513.5940518200196</c:v>
                </c:pt>
                <c:pt idx="4547">
                  <c:v>5514.0140518200196</c:v>
                </c:pt>
                <c:pt idx="4548">
                  <c:v>5512.2140518200204</c:v>
                </c:pt>
                <c:pt idx="4549">
                  <c:v>5513.7740518200198</c:v>
                </c:pt>
                <c:pt idx="4550">
                  <c:v>5510.5940518200196</c:v>
                </c:pt>
                <c:pt idx="4551">
                  <c:v>5510.5940518200196</c:v>
                </c:pt>
                <c:pt idx="4552">
                  <c:v>5510.5940518200196</c:v>
                </c:pt>
                <c:pt idx="4553">
                  <c:v>5507.1740518200204</c:v>
                </c:pt>
                <c:pt idx="4554">
                  <c:v>5514.11405182002</c:v>
                </c:pt>
                <c:pt idx="4555">
                  <c:v>5505.90405182002</c:v>
                </c:pt>
                <c:pt idx="4556">
                  <c:v>5503.5140518200196</c:v>
                </c:pt>
                <c:pt idx="4557">
                  <c:v>5512.9740518200197</c:v>
                </c:pt>
                <c:pt idx="4558">
                  <c:v>5512.9740518200197</c:v>
                </c:pt>
                <c:pt idx="4559">
                  <c:v>5512.9740518200197</c:v>
                </c:pt>
                <c:pt idx="4560">
                  <c:v>5538.0840518200202</c:v>
                </c:pt>
                <c:pt idx="4561">
                  <c:v>5553.5940518200196</c:v>
                </c:pt>
                <c:pt idx="4562">
                  <c:v>5540.2140518200204</c:v>
                </c:pt>
                <c:pt idx="4563">
                  <c:v>5514.86405182002</c:v>
                </c:pt>
                <c:pt idx="4564">
                  <c:v>5505.4740518200197</c:v>
                </c:pt>
                <c:pt idx="4565">
                  <c:v>5505.4740518200197</c:v>
                </c:pt>
                <c:pt idx="4566">
                  <c:v>5505.4740518200197</c:v>
                </c:pt>
                <c:pt idx="4567">
                  <c:v>5506.6440518200197</c:v>
                </c:pt>
                <c:pt idx="4568">
                  <c:v>5510.2871997376296</c:v>
                </c:pt>
                <c:pt idx="4569">
                  <c:v>5476.3371997376298</c:v>
                </c:pt>
                <c:pt idx="4570">
                  <c:v>5480.0371997376296</c:v>
                </c:pt>
                <c:pt idx="4571">
                  <c:v>5482.5871997376298</c:v>
                </c:pt>
                <c:pt idx="4572">
                  <c:v>5482.5871997376298</c:v>
                </c:pt>
                <c:pt idx="4573">
                  <c:v>5482.5871997376298</c:v>
                </c:pt>
                <c:pt idx="4574">
                  <c:v>5483.8171997376303</c:v>
                </c:pt>
                <c:pt idx="4575">
                  <c:v>5485.2871997376296</c:v>
                </c:pt>
                <c:pt idx="4576">
                  <c:v>5488.0771997376296</c:v>
                </c:pt>
                <c:pt idx="4577">
                  <c:v>5488.0471997376299</c:v>
                </c:pt>
                <c:pt idx="4578">
                  <c:v>5493.4471997376304</c:v>
                </c:pt>
                <c:pt idx="4579">
                  <c:v>5493.4471997376304</c:v>
                </c:pt>
                <c:pt idx="4580">
                  <c:v>5493.4471997376304</c:v>
                </c:pt>
                <c:pt idx="4581">
                  <c:v>5494.4071997376304</c:v>
                </c:pt>
                <c:pt idx="4582">
                  <c:v>5494.63719973763</c:v>
                </c:pt>
                <c:pt idx="4583">
                  <c:v>5499.9971997376297</c:v>
                </c:pt>
                <c:pt idx="4584">
                  <c:v>5501.3671997376296</c:v>
                </c:pt>
                <c:pt idx="4585">
                  <c:v>5504.0871997376298</c:v>
                </c:pt>
                <c:pt idx="4586">
                  <c:v>5504.0871997376298</c:v>
                </c:pt>
                <c:pt idx="4587">
                  <c:v>5504.0871997376298</c:v>
                </c:pt>
                <c:pt idx="4588">
                  <c:v>5505.3571997376303</c:v>
                </c:pt>
                <c:pt idx="4589">
                  <c:v>5511.6271997376298</c:v>
                </c:pt>
                <c:pt idx="4590">
                  <c:v>5513.4671997376299</c:v>
                </c:pt>
                <c:pt idx="4591">
                  <c:v>5511.5371997376296</c:v>
                </c:pt>
                <c:pt idx="4592">
                  <c:v>5510.8571997376303</c:v>
                </c:pt>
                <c:pt idx="4593">
                  <c:v>5510.8571997376303</c:v>
                </c:pt>
                <c:pt idx="4594">
                  <c:v>5510.8571997376303</c:v>
                </c:pt>
                <c:pt idx="4595">
                  <c:v>5511.9371997376302</c:v>
                </c:pt>
                <c:pt idx="4596">
                  <c:v>5517.5471997376299</c:v>
                </c:pt>
                <c:pt idx="4597">
                  <c:v>5511.6971997376304</c:v>
                </c:pt>
                <c:pt idx="4598">
                  <c:v>5508.8571997376303</c:v>
                </c:pt>
                <c:pt idx="4599">
                  <c:v>5504.2271997376301</c:v>
                </c:pt>
                <c:pt idx="4600">
                  <c:v>5504.2271997376301</c:v>
                </c:pt>
                <c:pt idx="4601">
                  <c:v>5504.2271997376301</c:v>
                </c:pt>
                <c:pt idx="4602">
                  <c:v>5509.6271997376298</c:v>
                </c:pt>
                <c:pt idx="4603">
                  <c:v>5510.27524341961</c:v>
                </c:pt>
                <c:pt idx="4604">
                  <c:v>5518.2252434196098</c:v>
                </c:pt>
                <c:pt idx="4605">
                  <c:v>5518.0152434196098</c:v>
                </c:pt>
                <c:pt idx="4606">
                  <c:v>5518.8052434196097</c:v>
                </c:pt>
                <c:pt idx="4607">
                  <c:v>5518.8052434196097</c:v>
                </c:pt>
                <c:pt idx="4608">
                  <c:v>5518.8052434196097</c:v>
                </c:pt>
                <c:pt idx="4609">
                  <c:v>5518.8052434196097</c:v>
                </c:pt>
                <c:pt idx="4610">
                  <c:v>5519.0152434196098</c:v>
                </c:pt>
                <c:pt idx="4611">
                  <c:v>5522.4652434196096</c:v>
                </c:pt>
                <c:pt idx="4612">
                  <c:v>5524.3552434196099</c:v>
                </c:pt>
                <c:pt idx="4613">
                  <c:v>5527.4952434196102</c:v>
                </c:pt>
                <c:pt idx="4614">
                  <c:v>5527.4952434196102</c:v>
                </c:pt>
                <c:pt idx="4615">
                  <c:v>5527.4952434196102</c:v>
                </c:pt>
                <c:pt idx="4616">
                  <c:v>5534.7652434196098</c:v>
                </c:pt>
                <c:pt idx="4617">
                  <c:v>5536.3552434196099</c:v>
                </c:pt>
                <c:pt idx="4618">
                  <c:v>5532.4452434196101</c:v>
                </c:pt>
                <c:pt idx="4619">
                  <c:v>5526.5052434196004</c:v>
                </c:pt>
                <c:pt idx="4620">
                  <c:v>5527.5652434196099</c:v>
                </c:pt>
                <c:pt idx="4621">
                  <c:v>5527.5652434196099</c:v>
                </c:pt>
                <c:pt idx="4622">
                  <c:v>5527.5652434196099</c:v>
                </c:pt>
                <c:pt idx="4623">
                  <c:v>5530.1052434196099</c:v>
                </c:pt>
                <c:pt idx="4624">
                  <c:v>5531.7252434196098</c:v>
                </c:pt>
                <c:pt idx="4625">
                  <c:v>5531.2152434196096</c:v>
                </c:pt>
                <c:pt idx="4626">
                  <c:v>5531.9252434196096</c:v>
                </c:pt>
                <c:pt idx="4627">
                  <c:v>5531.9852434196</c:v>
                </c:pt>
                <c:pt idx="4628">
                  <c:v>5531.9852434196</c:v>
                </c:pt>
                <c:pt idx="4629">
                  <c:v>5531.9852434196</c:v>
                </c:pt>
                <c:pt idx="4630">
                  <c:v>5532.9152434196003</c:v>
                </c:pt>
                <c:pt idx="4631">
                  <c:v>5536.4252434196096</c:v>
                </c:pt>
                <c:pt idx="4632">
                  <c:v>5524.2152434196096</c:v>
                </c:pt>
                <c:pt idx="4633">
                  <c:v>5529.8352434196004</c:v>
                </c:pt>
                <c:pt idx="4634">
                  <c:v>5529.8352434196004</c:v>
                </c:pt>
                <c:pt idx="4635">
                  <c:v>5529.8352434196004</c:v>
                </c:pt>
                <c:pt idx="4636">
                  <c:v>5529.8352434196004</c:v>
                </c:pt>
                <c:pt idx="4637">
                  <c:v>5529.8352434196004</c:v>
                </c:pt>
                <c:pt idx="4638">
                  <c:v>5551.5552434195997</c:v>
                </c:pt>
                <c:pt idx="4639">
                  <c:v>5543.5752434196102</c:v>
                </c:pt>
                <c:pt idx="4640">
                  <c:v>5543.6252434196103</c:v>
                </c:pt>
                <c:pt idx="4641">
                  <c:v>5537.3752434196003</c:v>
                </c:pt>
                <c:pt idx="4642">
                  <c:v>5537.3752434196003</c:v>
                </c:pt>
                <c:pt idx="4643">
                  <c:v>5537.3752434196003</c:v>
                </c:pt>
                <c:pt idx="4644">
                  <c:v>5537.4352434196098</c:v>
                </c:pt>
                <c:pt idx="4645">
                  <c:v>5542.1550192326104</c:v>
                </c:pt>
                <c:pt idx="4646">
                  <c:v>5530.5052434196004</c:v>
                </c:pt>
                <c:pt idx="4647">
                  <c:v>5527.5652434196099</c:v>
                </c:pt>
                <c:pt idx="4648">
                  <c:v>5522.0452434196004</c:v>
                </c:pt>
                <c:pt idx="4649">
                  <c:v>5522.0452434196004</c:v>
                </c:pt>
                <c:pt idx="4650">
                  <c:v>5522.0452434196004</c:v>
                </c:pt>
                <c:pt idx="4651">
                  <c:v>5490.8452434196097</c:v>
                </c:pt>
                <c:pt idx="4652">
                  <c:v>5491.4452434196101</c:v>
                </c:pt>
                <c:pt idx="4653">
                  <c:v>5487.5452434196004</c:v>
                </c:pt>
                <c:pt idx="4654">
                  <c:v>5487.5452434196004</c:v>
                </c:pt>
                <c:pt idx="4655">
                  <c:v>5486.4552434196003</c:v>
                </c:pt>
                <c:pt idx="4656">
                  <c:v>5486.4552434196003</c:v>
                </c:pt>
                <c:pt idx="4657">
                  <c:v>5486.4552434196003</c:v>
                </c:pt>
                <c:pt idx="4658">
                  <c:v>5486.4552434196003</c:v>
                </c:pt>
                <c:pt idx="4659">
                  <c:v>5493.0352434196102</c:v>
                </c:pt>
                <c:pt idx="4660">
                  <c:v>5498.5352434196102</c:v>
                </c:pt>
                <c:pt idx="4661">
                  <c:v>5508.4752434196098</c:v>
                </c:pt>
                <c:pt idx="4662">
                  <c:v>5506.9752434196098</c:v>
                </c:pt>
                <c:pt idx="4663">
                  <c:v>5506.9752434196098</c:v>
                </c:pt>
                <c:pt idx="4664">
                  <c:v>5506.9752434196098</c:v>
                </c:pt>
                <c:pt idx="4665">
                  <c:v>5506.9752434196098</c:v>
                </c:pt>
                <c:pt idx="4666">
                  <c:v>5495.4552434196103</c:v>
                </c:pt>
                <c:pt idx="4667">
                  <c:v>5513.7852434196102</c:v>
                </c:pt>
                <c:pt idx="4668">
                  <c:v>5513.7852434196102</c:v>
                </c:pt>
                <c:pt idx="4669">
                  <c:v>5513.7852434196102</c:v>
                </c:pt>
                <c:pt idx="4670">
                  <c:v>5513.7852434196102</c:v>
                </c:pt>
                <c:pt idx="4671">
                  <c:v>5513.7852434196102</c:v>
                </c:pt>
                <c:pt idx="4672">
                  <c:v>5513.7852434196102</c:v>
                </c:pt>
                <c:pt idx="4673">
                  <c:v>5524.8452434196097</c:v>
                </c:pt>
                <c:pt idx="4674">
                  <c:v>5522.7652434196098</c:v>
                </c:pt>
                <c:pt idx="4675">
                  <c:v>5518.6252434196103</c:v>
                </c:pt>
                <c:pt idx="4676">
                  <c:v>5520.9652434196096</c:v>
                </c:pt>
                <c:pt idx="4677">
                  <c:v>5520.9652434196096</c:v>
                </c:pt>
                <c:pt idx="4678">
                  <c:v>5520.9652434196096</c:v>
                </c:pt>
                <c:pt idx="4679">
                  <c:v>5525.48524341961</c:v>
                </c:pt>
                <c:pt idx="4680">
                  <c:v>5529.0852434196104</c:v>
                </c:pt>
                <c:pt idx="4681">
                  <c:v>5539.3052434196097</c:v>
                </c:pt>
                <c:pt idx="4682">
                  <c:v>5548.0652434196099</c:v>
                </c:pt>
                <c:pt idx="4683">
                  <c:v>5529.9252434196096</c:v>
                </c:pt>
                <c:pt idx="4684">
                  <c:v>5529.9252434196096</c:v>
                </c:pt>
                <c:pt idx="4685">
                  <c:v>5529.9252434196096</c:v>
                </c:pt>
                <c:pt idx="4686">
                  <c:v>5533.5052434196004</c:v>
                </c:pt>
                <c:pt idx="4687">
                  <c:v>5537.1852434196098</c:v>
                </c:pt>
                <c:pt idx="4688">
                  <c:v>5538.3852434196097</c:v>
                </c:pt>
                <c:pt idx="4689">
                  <c:v>5539.2052434196103</c:v>
                </c:pt>
                <c:pt idx="4690">
                  <c:v>5537.8852434196097</c:v>
                </c:pt>
                <c:pt idx="4691">
                  <c:v>5537.8852434196097</c:v>
                </c:pt>
                <c:pt idx="4692">
                  <c:v>5537.8852434196097</c:v>
                </c:pt>
                <c:pt idx="4693">
                  <c:v>5532.0452434196104</c:v>
                </c:pt>
                <c:pt idx="4694">
                  <c:v>5530.0452434196104</c:v>
                </c:pt>
                <c:pt idx="4695">
                  <c:v>5542.3752434196003</c:v>
                </c:pt>
                <c:pt idx="4696">
                  <c:v>5544.7052434196103</c:v>
                </c:pt>
                <c:pt idx="4697">
                  <c:v>5526.4052434196101</c:v>
                </c:pt>
                <c:pt idx="4698">
                  <c:v>5526.4052434196101</c:v>
                </c:pt>
                <c:pt idx="4699">
                  <c:v>5526.4052434196101</c:v>
                </c:pt>
                <c:pt idx="4700">
                  <c:v>5525.2952434196104</c:v>
                </c:pt>
                <c:pt idx="4701">
                  <c:v>5527.6352434196097</c:v>
                </c:pt>
                <c:pt idx="4702">
                  <c:v>5526.7452434196102</c:v>
                </c:pt>
                <c:pt idx="4703">
                  <c:v>5526.4552434196103</c:v>
                </c:pt>
                <c:pt idx="4704">
                  <c:v>5527.7552434196004</c:v>
                </c:pt>
                <c:pt idx="4705">
                  <c:v>5527.7552434196004</c:v>
                </c:pt>
                <c:pt idx="4706">
                  <c:v>5527.7552434196004</c:v>
                </c:pt>
                <c:pt idx="4707">
                  <c:v>5528.8652434196101</c:v>
                </c:pt>
                <c:pt idx="4708">
                  <c:v>5530.1352434196097</c:v>
                </c:pt>
                <c:pt idx="4709">
                  <c:v>5536.77524341961</c:v>
                </c:pt>
                <c:pt idx="4710">
                  <c:v>5541.1752434196096</c:v>
                </c:pt>
                <c:pt idx="4711">
                  <c:v>5541.6152434196101</c:v>
                </c:pt>
                <c:pt idx="4712">
                  <c:v>5541.6152434196101</c:v>
                </c:pt>
                <c:pt idx="4713">
                  <c:v>5541.6152434196101</c:v>
                </c:pt>
                <c:pt idx="4714">
                  <c:v>5540.3752434196103</c:v>
                </c:pt>
                <c:pt idx="4715">
                  <c:v>5543.9752434196098</c:v>
                </c:pt>
                <c:pt idx="4716">
                  <c:v>5543.5452434196104</c:v>
                </c:pt>
                <c:pt idx="4717">
                  <c:v>5540.3452434196097</c:v>
                </c:pt>
                <c:pt idx="4718">
                  <c:v>5546.5952434196097</c:v>
                </c:pt>
                <c:pt idx="4719">
                  <c:v>5546.5952434196097</c:v>
                </c:pt>
                <c:pt idx="4720">
                  <c:v>5546.5952434196097</c:v>
                </c:pt>
                <c:pt idx="4721">
                  <c:v>5551.2652434196098</c:v>
                </c:pt>
                <c:pt idx="4722">
                  <c:v>5547.4452434196101</c:v>
                </c:pt>
                <c:pt idx="4723">
                  <c:v>5544.5052434196004</c:v>
                </c:pt>
                <c:pt idx="4724">
                  <c:v>5547.0352434196102</c:v>
                </c:pt>
                <c:pt idx="4725">
                  <c:v>5557.4352434196098</c:v>
                </c:pt>
                <c:pt idx="4726">
                  <c:v>5557.4352434196098</c:v>
                </c:pt>
                <c:pt idx="4727">
                  <c:v>5557.4352434196098</c:v>
                </c:pt>
                <c:pt idx="4728">
                  <c:v>5554.5652434195999</c:v>
                </c:pt>
                <c:pt idx="4729">
                  <c:v>5552.5452434196104</c:v>
                </c:pt>
                <c:pt idx="4730">
                  <c:v>5569.3752434196103</c:v>
                </c:pt>
                <c:pt idx="4731">
                  <c:v>5567.0752434196102</c:v>
                </c:pt>
                <c:pt idx="4732">
                  <c:v>5564.1652434196003</c:v>
                </c:pt>
                <c:pt idx="4733">
                  <c:v>5564.1652434196003</c:v>
                </c:pt>
                <c:pt idx="4734">
                  <c:v>5564.1652434196003</c:v>
                </c:pt>
                <c:pt idx="4735">
                  <c:v>5565.3793111286705</c:v>
                </c:pt>
                <c:pt idx="4736">
                  <c:v>5558.6452434196099</c:v>
                </c:pt>
                <c:pt idx="4737">
                  <c:v>5559.7852434196102</c:v>
                </c:pt>
                <c:pt idx="4738">
                  <c:v>5574.7791135690204</c:v>
                </c:pt>
                <c:pt idx="4739">
                  <c:v>5563.0791135690197</c:v>
                </c:pt>
                <c:pt idx="4740">
                  <c:v>5563.0791135690197</c:v>
                </c:pt>
                <c:pt idx="4741">
                  <c:v>5563.0791135690197</c:v>
                </c:pt>
                <c:pt idx="4742">
                  <c:v>5568.1591135690196</c:v>
                </c:pt>
                <c:pt idx="4743">
                  <c:v>5577.50911356902</c:v>
                </c:pt>
                <c:pt idx="4744">
                  <c:v>5569.1291135690199</c:v>
                </c:pt>
                <c:pt idx="4745">
                  <c:v>5547.5691135690204</c:v>
                </c:pt>
                <c:pt idx="4746">
                  <c:v>5547.5691135690204</c:v>
                </c:pt>
                <c:pt idx="4747">
                  <c:v>5547.5691135690204</c:v>
                </c:pt>
                <c:pt idx="4748">
                  <c:v>5547.5691135690204</c:v>
                </c:pt>
                <c:pt idx="4749">
                  <c:v>5546.1091135690203</c:v>
                </c:pt>
                <c:pt idx="4750">
                  <c:v>5546.6391135690201</c:v>
                </c:pt>
                <c:pt idx="4751">
                  <c:v>5553.2391135690204</c:v>
                </c:pt>
                <c:pt idx="4752">
                  <c:v>5554.8791135690199</c:v>
                </c:pt>
                <c:pt idx="4753">
                  <c:v>5553.0691135690204</c:v>
                </c:pt>
                <c:pt idx="4754">
                  <c:v>5553.0691135690204</c:v>
                </c:pt>
                <c:pt idx="4755">
                  <c:v>5553.0691135690204</c:v>
                </c:pt>
                <c:pt idx="4756">
                  <c:v>5566.5191135690202</c:v>
                </c:pt>
                <c:pt idx="4757">
                  <c:v>5564.92911356902</c:v>
                </c:pt>
                <c:pt idx="4758">
                  <c:v>5572.9791135690202</c:v>
                </c:pt>
                <c:pt idx="4759">
                  <c:v>5581.2791135690204</c:v>
                </c:pt>
                <c:pt idx="4760">
                  <c:v>5594.3591135690203</c:v>
                </c:pt>
                <c:pt idx="4761">
                  <c:v>5594.3591135690203</c:v>
                </c:pt>
                <c:pt idx="4762">
                  <c:v>5594.3591135690203</c:v>
                </c:pt>
                <c:pt idx="4763">
                  <c:v>5608.5591135690202</c:v>
                </c:pt>
                <c:pt idx="4764">
                  <c:v>5594.7691135690202</c:v>
                </c:pt>
                <c:pt idx="4765">
                  <c:v>5596.4791135690202</c:v>
                </c:pt>
                <c:pt idx="4766">
                  <c:v>5596.5191135690202</c:v>
                </c:pt>
                <c:pt idx="4767">
                  <c:v>5593.3591135690203</c:v>
                </c:pt>
                <c:pt idx="4768">
                  <c:v>5593.3591135690203</c:v>
                </c:pt>
                <c:pt idx="4769">
                  <c:v>5593.3591135690203</c:v>
                </c:pt>
                <c:pt idx="4770">
                  <c:v>5593.3591135690203</c:v>
                </c:pt>
                <c:pt idx="4771">
                  <c:v>5593.3591135690203</c:v>
                </c:pt>
                <c:pt idx="4772">
                  <c:v>5581.4591135690198</c:v>
                </c:pt>
                <c:pt idx="4773">
                  <c:v>5573.8791135690199</c:v>
                </c:pt>
                <c:pt idx="4774">
                  <c:v>5571.8091135690202</c:v>
                </c:pt>
                <c:pt idx="4775">
                  <c:v>5571.8091135690202</c:v>
                </c:pt>
                <c:pt idx="4776">
                  <c:v>5571.8091135690202</c:v>
                </c:pt>
                <c:pt idx="4777">
                  <c:v>5574.6991135690196</c:v>
                </c:pt>
                <c:pt idx="4778">
                  <c:v>5581.0491135690199</c:v>
                </c:pt>
                <c:pt idx="4779">
                  <c:v>5572.4491135690196</c:v>
                </c:pt>
                <c:pt idx="4780">
                  <c:v>5568.5591135690202</c:v>
                </c:pt>
                <c:pt idx="4781">
                  <c:v>5567.0591135690202</c:v>
                </c:pt>
                <c:pt idx="4782">
                  <c:v>5567.0591135690202</c:v>
                </c:pt>
                <c:pt idx="4783">
                  <c:v>5567.0591135690202</c:v>
                </c:pt>
                <c:pt idx="4784">
                  <c:v>5576.2891135690197</c:v>
                </c:pt>
                <c:pt idx="4785">
                  <c:v>5572.0291135690204</c:v>
                </c:pt>
                <c:pt idx="4786">
                  <c:v>5560.3391135690199</c:v>
                </c:pt>
                <c:pt idx="4787">
                  <c:v>5561.2391135690204</c:v>
                </c:pt>
                <c:pt idx="4788">
                  <c:v>5565.0391135690197</c:v>
                </c:pt>
                <c:pt idx="4789">
                  <c:v>5565.0391135690197</c:v>
                </c:pt>
                <c:pt idx="4790">
                  <c:v>5565.0391135690197</c:v>
                </c:pt>
                <c:pt idx="4791">
                  <c:v>5566.8691135690196</c:v>
                </c:pt>
                <c:pt idx="4792">
                  <c:v>5565.3691135690196</c:v>
                </c:pt>
                <c:pt idx="4793">
                  <c:v>5568.1191135690196</c:v>
                </c:pt>
                <c:pt idx="4794">
                  <c:v>5572.17911356902</c:v>
                </c:pt>
                <c:pt idx="4795">
                  <c:v>5571.1391135690201</c:v>
                </c:pt>
                <c:pt idx="4796">
                  <c:v>5571.1391135690201</c:v>
                </c:pt>
                <c:pt idx="4797">
                  <c:v>5571.1391135690201</c:v>
                </c:pt>
                <c:pt idx="4798">
                  <c:v>5571.7491135690198</c:v>
                </c:pt>
                <c:pt idx="4799">
                  <c:v>5571.5891135690199</c:v>
                </c:pt>
                <c:pt idx="4800">
                  <c:v>5563.2491135690198</c:v>
                </c:pt>
                <c:pt idx="4801">
                  <c:v>5568.8691135690196</c:v>
                </c:pt>
                <c:pt idx="4802">
                  <c:v>5568.3691135690196</c:v>
                </c:pt>
                <c:pt idx="4803">
                  <c:v>5568.3691135690196</c:v>
                </c:pt>
                <c:pt idx="4804">
                  <c:v>5568.3691135690196</c:v>
                </c:pt>
                <c:pt idx="4805">
                  <c:v>5565.1491135690203</c:v>
                </c:pt>
                <c:pt idx="4806">
                  <c:v>5572.9491135690196</c:v>
                </c:pt>
                <c:pt idx="4807">
                  <c:v>5572.9491135690196</c:v>
                </c:pt>
                <c:pt idx="4808">
                  <c:v>5575.3691135690196</c:v>
                </c:pt>
                <c:pt idx="4809">
                  <c:v>5581.2691135690202</c:v>
                </c:pt>
                <c:pt idx="4810">
                  <c:v>5581.2691135690202</c:v>
                </c:pt>
                <c:pt idx="4811">
                  <c:v>5581.2691135690202</c:v>
                </c:pt>
                <c:pt idx="4812">
                  <c:v>5586.00911356902</c:v>
                </c:pt>
                <c:pt idx="4813">
                  <c:v>5587.2979304424798</c:v>
                </c:pt>
                <c:pt idx="4814">
                  <c:v>5583.9491135690196</c:v>
                </c:pt>
                <c:pt idx="4815">
                  <c:v>5586.7391135690204</c:v>
                </c:pt>
                <c:pt idx="4816">
                  <c:v>5577.8791135690199</c:v>
                </c:pt>
                <c:pt idx="4817">
                  <c:v>5577.8791135690199</c:v>
                </c:pt>
                <c:pt idx="4818">
                  <c:v>5577.8791135690199</c:v>
                </c:pt>
                <c:pt idx="4819">
                  <c:v>5580.3391135690199</c:v>
                </c:pt>
                <c:pt idx="4820">
                  <c:v>5556.4591135690198</c:v>
                </c:pt>
                <c:pt idx="4821">
                  <c:v>5570.0691135690204</c:v>
                </c:pt>
                <c:pt idx="4822">
                  <c:v>5566.3691135690196</c:v>
                </c:pt>
                <c:pt idx="4823">
                  <c:v>5575.6291135690199</c:v>
                </c:pt>
                <c:pt idx="4824">
                  <c:v>5575.6291135690199</c:v>
                </c:pt>
                <c:pt idx="4825">
                  <c:v>5575.6291135690199</c:v>
                </c:pt>
                <c:pt idx="4826">
                  <c:v>5566.21911356902</c:v>
                </c:pt>
                <c:pt idx="4827">
                  <c:v>5575.2691135690202</c:v>
                </c:pt>
                <c:pt idx="4828">
                  <c:v>5583.97330906555</c:v>
                </c:pt>
                <c:pt idx="4829">
                  <c:v>5585.18121131728</c:v>
                </c:pt>
                <c:pt idx="4830">
                  <c:v>5585.9812113172802</c:v>
                </c:pt>
                <c:pt idx="4831">
                  <c:v>5585.9812113172802</c:v>
                </c:pt>
                <c:pt idx="4832">
                  <c:v>5585.9812113172802</c:v>
                </c:pt>
                <c:pt idx="4833">
                  <c:v>5586.9112113172796</c:v>
                </c:pt>
                <c:pt idx="4834">
                  <c:v>5594.8812113172798</c:v>
                </c:pt>
                <c:pt idx="4835">
                  <c:v>5598.3812113172798</c:v>
                </c:pt>
                <c:pt idx="4836">
                  <c:v>5599.1112113172803</c:v>
                </c:pt>
                <c:pt idx="4837">
                  <c:v>5594.0612113172801</c:v>
                </c:pt>
                <c:pt idx="4838">
                  <c:v>5594.0612113172801</c:v>
                </c:pt>
                <c:pt idx="4839">
                  <c:v>5594.0612113172801</c:v>
                </c:pt>
                <c:pt idx="4840">
                  <c:v>5590.6012113172801</c:v>
                </c:pt>
                <c:pt idx="4841">
                  <c:v>5590.3212113172804</c:v>
                </c:pt>
                <c:pt idx="4842">
                  <c:v>5585.9912113172804</c:v>
                </c:pt>
                <c:pt idx="4843">
                  <c:v>5599.5212113172802</c:v>
                </c:pt>
                <c:pt idx="4844">
                  <c:v>5589.3912113172801</c:v>
                </c:pt>
                <c:pt idx="4845">
                  <c:v>5589.3912113172801</c:v>
                </c:pt>
                <c:pt idx="4846">
                  <c:v>5589.3912113172801</c:v>
                </c:pt>
                <c:pt idx="4847">
                  <c:v>5584.7312113172802</c:v>
                </c:pt>
                <c:pt idx="4848">
                  <c:v>5584.3512113172801</c:v>
                </c:pt>
                <c:pt idx="4849">
                  <c:v>5587.9112113172796</c:v>
                </c:pt>
                <c:pt idx="4850">
                  <c:v>5587.7812113172804</c:v>
                </c:pt>
                <c:pt idx="4851">
                  <c:v>5587.1712113172798</c:v>
                </c:pt>
                <c:pt idx="4852">
                  <c:v>5587.1712113172798</c:v>
                </c:pt>
                <c:pt idx="4853">
                  <c:v>5587.1712113172798</c:v>
                </c:pt>
                <c:pt idx="4854">
                  <c:v>5588.1312113172798</c:v>
                </c:pt>
                <c:pt idx="4855">
                  <c:v>5589.7712113172802</c:v>
                </c:pt>
                <c:pt idx="4856">
                  <c:v>5591.3012113172799</c:v>
                </c:pt>
                <c:pt idx="4857">
                  <c:v>5594.93121131728</c:v>
                </c:pt>
                <c:pt idx="4858">
                  <c:v>5599.6512113172803</c:v>
                </c:pt>
                <c:pt idx="4859">
                  <c:v>5599.6512113172803</c:v>
                </c:pt>
                <c:pt idx="4860">
                  <c:v>5599.6512113172803</c:v>
                </c:pt>
                <c:pt idx="4861">
                  <c:v>5604.5712113172804</c:v>
                </c:pt>
                <c:pt idx="4862">
                  <c:v>5609.7012113172796</c:v>
                </c:pt>
                <c:pt idx="4863">
                  <c:v>5610.3212113172804</c:v>
                </c:pt>
                <c:pt idx="4864">
                  <c:v>5610.6912113172802</c:v>
                </c:pt>
                <c:pt idx="4865">
                  <c:v>5611.2912113172797</c:v>
                </c:pt>
                <c:pt idx="4866">
                  <c:v>5611.2912113172797</c:v>
                </c:pt>
                <c:pt idx="4867">
                  <c:v>5611.2912113172797</c:v>
                </c:pt>
                <c:pt idx="4868">
                  <c:v>5611.2912113172797</c:v>
                </c:pt>
                <c:pt idx="4869">
                  <c:v>5610.0912113172799</c:v>
                </c:pt>
                <c:pt idx="4870">
                  <c:v>5611.9412113172802</c:v>
                </c:pt>
                <c:pt idx="4871">
                  <c:v>5612.6112113172803</c:v>
                </c:pt>
                <c:pt idx="4872">
                  <c:v>5612.6112113172803</c:v>
                </c:pt>
                <c:pt idx="4873">
                  <c:v>5612.6112113172803</c:v>
                </c:pt>
                <c:pt idx="4874">
                  <c:v>5612.6112113172803</c:v>
                </c:pt>
                <c:pt idx="4875">
                  <c:v>5609.8312113172797</c:v>
                </c:pt>
                <c:pt idx="4876">
                  <c:v>5610.2712113172802</c:v>
                </c:pt>
                <c:pt idx="4877">
                  <c:v>5605.1312113172798</c:v>
                </c:pt>
                <c:pt idx="4878">
                  <c:v>5606.1712113172798</c:v>
                </c:pt>
                <c:pt idx="4879">
                  <c:v>5606.3712113172796</c:v>
                </c:pt>
                <c:pt idx="4880">
                  <c:v>5606.3712113172796</c:v>
                </c:pt>
                <c:pt idx="4881">
                  <c:v>5606.3712113172796</c:v>
                </c:pt>
                <c:pt idx="4882">
                  <c:v>5606.0612113172801</c:v>
                </c:pt>
                <c:pt idx="4883">
                  <c:v>5601.6912113172802</c:v>
                </c:pt>
                <c:pt idx="4884">
                  <c:v>5599.6412113172801</c:v>
                </c:pt>
                <c:pt idx="4885">
                  <c:v>5600.3012113172799</c:v>
                </c:pt>
                <c:pt idx="4886">
                  <c:v>5609.6512113172803</c:v>
                </c:pt>
                <c:pt idx="4887">
                  <c:v>5609.6512113172803</c:v>
                </c:pt>
                <c:pt idx="4888">
                  <c:v>5609.6512113172803</c:v>
                </c:pt>
                <c:pt idx="4889">
                  <c:v>5624.7512113172797</c:v>
                </c:pt>
                <c:pt idx="4890">
                  <c:v>5631.5912113172799</c:v>
                </c:pt>
                <c:pt idx="4891">
                  <c:v>5618.8012113172799</c:v>
                </c:pt>
                <c:pt idx="4892">
                  <c:v>5611.5012113172797</c:v>
                </c:pt>
                <c:pt idx="4893">
                  <c:v>5611.7112113172798</c:v>
                </c:pt>
                <c:pt idx="4894">
                  <c:v>5611.7112113172798</c:v>
                </c:pt>
                <c:pt idx="4895">
                  <c:v>5611.7112113172798</c:v>
                </c:pt>
                <c:pt idx="4896">
                  <c:v>5611.7112113172798</c:v>
                </c:pt>
                <c:pt idx="4897">
                  <c:v>5618.6012113172801</c:v>
                </c:pt>
                <c:pt idx="4898">
                  <c:v>5613.5612113172801</c:v>
                </c:pt>
                <c:pt idx="4899">
                  <c:v>5612.2712113172802</c:v>
                </c:pt>
                <c:pt idx="4900">
                  <c:v>5611.5012113172797</c:v>
                </c:pt>
                <c:pt idx="4901">
                  <c:v>5611.5012113172797</c:v>
                </c:pt>
                <c:pt idx="4902">
                  <c:v>5611.5012113172797</c:v>
                </c:pt>
                <c:pt idx="4903">
                  <c:v>5611.0312113172804</c:v>
                </c:pt>
                <c:pt idx="4904">
                  <c:v>5611.0312113172804</c:v>
                </c:pt>
                <c:pt idx="4905">
                  <c:v>5610.7512113172797</c:v>
                </c:pt>
                <c:pt idx="4906">
                  <c:v>5610.9912113172804</c:v>
                </c:pt>
                <c:pt idx="4907">
                  <c:v>5608.6512113172803</c:v>
                </c:pt>
                <c:pt idx="4908">
                  <c:v>5608.6512113172803</c:v>
                </c:pt>
                <c:pt idx="4909">
                  <c:v>5608.6512113172803</c:v>
                </c:pt>
                <c:pt idx="4910">
                  <c:v>5610.8712113172796</c:v>
                </c:pt>
                <c:pt idx="4911">
                  <c:v>5608.76121131728</c:v>
                </c:pt>
                <c:pt idx="4912">
                  <c:v>5610.8212113172804</c:v>
                </c:pt>
                <c:pt idx="4913">
                  <c:v>5612.4012113172803</c:v>
                </c:pt>
                <c:pt idx="4914">
                  <c:v>5608.8112113172801</c:v>
                </c:pt>
                <c:pt idx="4915">
                  <c:v>5608.8112113172801</c:v>
                </c:pt>
                <c:pt idx="4916">
                  <c:v>5608.8112113172801</c:v>
                </c:pt>
                <c:pt idx="4917">
                  <c:v>5609.9412113172802</c:v>
                </c:pt>
                <c:pt idx="4918">
                  <c:v>5608.7512113172797</c:v>
                </c:pt>
                <c:pt idx="4919">
                  <c:v>5617.47121131728</c:v>
                </c:pt>
                <c:pt idx="4920">
                  <c:v>5612.1312113172798</c:v>
                </c:pt>
                <c:pt idx="4921">
                  <c:v>5617.4912113172804</c:v>
                </c:pt>
                <c:pt idx="4922">
                  <c:v>5617.4912113172804</c:v>
                </c:pt>
                <c:pt idx="4923">
                  <c:v>5617.4912113172804</c:v>
                </c:pt>
                <c:pt idx="4924">
                  <c:v>5609.1512113172803</c:v>
                </c:pt>
                <c:pt idx="4925">
                  <c:v>5604.5312113172804</c:v>
                </c:pt>
                <c:pt idx="4926">
                  <c:v>5612.3112113172801</c:v>
                </c:pt>
                <c:pt idx="4927">
                  <c:v>5610.8412113172799</c:v>
                </c:pt>
                <c:pt idx="4928">
                  <c:v>5601.8912113172801</c:v>
                </c:pt>
                <c:pt idx="4929">
                  <c:v>5601.8912113172801</c:v>
                </c:pt>
                <c:pt idx="4930">
                  <c:v>5601.8912113172801</c:v>
                </c:pt>
                <c:pt idx="4931">
                  <c:v>5596.4412113172802</c:v>
                </c:pt>
                <c:pt idx="4932">
                  <c:v>5589.7412113172804</c:v>
                </c:pt>
                <c:pt idx="4933">
                  <c:v>5596.4112113172796</c:v>
                </c:pt>
                <c:pt idx="4934">
                  <c:v>5608.97121131728</c:v>
                </c:pt>
                <c:pt idx="4935">
                  <c:v>5639.7912113172797</c:v>
                </c:pt>
                <c:pt idx="4936">
                  <c:v>5639.7912113172797</c:v>
                </c:pt>
                <c:pt idx="4937">
                  <c:v>5639.7912113172797</c:v>
                </c:pt>
                <c:pt idx="4938">
                  <c:v>5631.9612113172798</c:v>
                </c:pt>
                <c:pt idx="4939">
                  <c:v>5640.9912113172804</c:v>
                </c:pt>
                <c:pt idx="4940">
                  <c:v>5641.7312113172802</c:v>
                </c:pt>
                <c:pt idx="4941">
                  <c:v>5639.8012113172799</c:v>
                </c:pt>
                <c:pt idx="4942">
                  <c:v>5639.8012113172799</c:v>
                </c:pt>
                <c:pt idx="4943">
                  <c:v>5639.8012113172799</c:v>
                </c:pt>
                <c:pt idx="4944">
                  <c:v>5639.8012113172799</c:v>
                </c:pt>
                <c:pt idx="4945">
                  <c:v>5639.8012113172799</c:v>
                </c:pt>
                <c:pt idx="4946">
                  <c:v>5639.8012113172799</c:v>
                </c:pt>
                <c:pt idx="4947">
                  <c:v>5639.8012113172799</c:v>
                </c:pt>
                <c:pt idx="4948">
                  <c:v>5639.8012113172799</c:v>
                </c:pt>
                <c:pt idx="4949">
                  <c:v>5639.8012113172799</c:v>
                </c:pt>
                <c:pt idx="4950">
                  <c:v>5639.8012113172799</c:v>
                </c:pt>
                <c:pt idx="4951">
                  <c:v>5639.8012113172799</c:v>
                </c:pt>
                <c:pt idx="4952">
                  <c:v>5639.8012113172799</c:v>
                </c:pt>
                <c:pt idx="4953">
                  <c:v>5639.8012113172799</c:v>
                </c:pt>
                <c:pt idx="4954">
                  <c:v>5639.8012113172799</c:v>
                </c:pt>
                <c:pt idx="4955">
                  <c:v>5639.8012113172799</c:v>
                </c:pt>
                <c:pt idx="4956">
                  <c:v>5639.8012113172799</c:v>
                </c:pt>
                <c:pt idx="4957">
                  <c:v>5639.8012113172799</c:v>
                </c:pt>
                <c:pt idx="4958">
                  <c:v>5639.8012113172799</c:v>
                </c:pt>
                <c:pt idx="4959">
                  <c:v>5639.801211317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44-44E4-BC4E-7D3B31D46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6376127"/>
        <c:axId val="526388607"/>
      </c:lineChart>
      <c:dateAx>
        <c:axId val="526376127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88607"/>
        <c:crosses val="autoZero"/>
        <c:auto val="1"/>
        <c:lblOffset val="100"/>
        <c:baseTimeUnit val="days"/>
      </c:dateAx>
      <c:valAx>
        <c:axId val="526388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26376127"/>
        <c:crosses val="autoZero"/>
        <c:crossBetween val="between"/>
      </c:valAx>
      <c:valAx>
        <c:axId val="597923487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597923967"/>
        <c:crosses val="max"/>
        <c:crossBetween val="between"/>
      </c:valAx>
      <c:dateAx>
        <c:axId val="59792396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9792348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CF3-43F4-81F0-37813A519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CF3-43F4-81F0-37813A519C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86B-4EE2-8D3D-6D12C5176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86B-4EE2-8D3D-6D12C5176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711-49A2-A327-9300591A7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9012544"/>
        <c:axId val="932771920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trg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strg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C711-49A2-A327-9300591A7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1137696"/>
        <c:axId val="637126128"/>
      </c:lineChart>
      <c:catAx>
        <c:axId val="78901254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2771920"/>
        <c:crosses val="autoZero"/>
        <c:auto val="1"/>
        <c:lblAlgn val="ctr"/>
        <c:lblOffset val="100"/>
        <c:noMultiLvlLbl val="1"/>
      </c:catAx>
      <c:valAx>
        <c:axId val="93277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789012544"/>
        <c:crosses val="autoZero"/>
        <c:crossBetween val="between"/>
      </c:valAx>
      <c:valAx>
        <c:axId val="6371261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51137696"/>
        <c:crosses val="max"/>
        <c:crossBetween val="between"/>
      </c:valAx>
      <c:catAx>
        <c:axId val="1151137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37126128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allbs!$AH$2</c:f>
              <c:strCache>
                <c:ptCount val="1"/>
                <c:pt idx="0">
                  <c:v>cumre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allbs!$AG$3:$AG$2512</c:f>
              <c:numCache>
                <c:formatCode>m/d/yyyy</c:formatCode>
                <c:ptCount val="2510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6</c:v>
                </c:pt>
                <c:pt idx="10">
                  <c:v>40197</c:v>
                </c:pt>
                <c:pt idx="11">
                  <c:v>40198</c:v>
                </c:pt>
                <c:pt idx="12">
                  <c:v>40199</c:v>
                </c:pt>
                <c:pt idx="13">
                  <c:v>40200</c:v>
                </c:pt>
                <c:pt idx="14">
                  <c:v>40203</c:v>
                </c:pt>
                <c:pt idx="15">
                  <c:v>40204</c:v>
                </c:pt>
                <c:pt idx="16">
                  <c:v>40205</c:v>
                </c:pt>
                <c:pt idx="17">
                  <c:v>40206</c:v>
                </c:pt>
                <c:pt idx="18">
                  <c:v>40207</c:v>
                </c:pt>
                <c:pt idx="19">
                  <c:v>40210</c:v>
                </c:pt>
                <c:pt idx="20">
                  <c:v>40211</c:v>
                </c:pt>
                <c:pt idx="21">
                  <c:v>40212</c:v>
                </c:pt>
                <c:pt idx="22">
                  <c:v>40213</c:v>
                </c:pt>
                <c:pt idx="23">
                  <c:v>40214</c:v>
                </c:pt>
                <c:pt idx="24">
                  <c:v>40217</c:v>
                </c:pt>
                <c:pt idx="25">
                  <c:v>40218</c:v>
                </c:pt>
                <c:pt idx="26">
                  <c:v>40219</c:v>
                </c:pt>
                <c:pt idx="27">
                  <c:v>40220</c:v>
                </c:pt>
                <c:pt idx="28">
                  <c:v>40221</c:v>
                </c:pt>
                <c:pt idx="29">
                  <c:v>40225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9</c:v>
                </c:pt>
                <c:pt idx="39">
                  <c:v>40240</c:v>
                </c:pt>
                <c:pt idx="40">
                  <c:v>40241</c:v>
                </c:pt>
                <c:pt idx="41">
                  <c:v>40242</c:v>
                </c:pt>
                <c:pt idx="42">
                  <c:v>40245</c:v>
                </c:pt>
                <c:pt idx="43">
                  <c:v>40246</c:v>
                </c:pt>
                <c:pt idx="44">
                  <c:v>40247</c:v>
                </c:pt>
                <c:pt idx="45">
                  <c:v>40248</c:v>
                </c:pt>
                <c:pt idx="46">
                  <c:v>40249</c:v>
                </c:pt>
                <c:pt idx="47">
                  <c:v>40252</c:v>
                </c:pt>
                <c:pt idx="48">
                  <c:v>40253</c:v>
                </c:pt>
                <c:pt idx="49">
                  <c:v>40254</c:v>
                </c:pt>
                <c:pt idx="50">
                  <c:v>40255</c:v>
                </c:pt>
                <c:pt idx="51">
                  <c:v>40256</c:v>
                </c:pt>
                <c:pt idx="52">
                  <c:v>40259</c:v>
                </c:pt>
                <c:pt idx="53">
                  <c:v>40260</c:v>
                </c:pt>
                <c:pt idx="54">
                  <c:v>40261</c:v>
                </c:pt>
                <c:pt idx="55">
                  <c:v>40262</c:v>
                </c:pt>
                <c:pt idx="56">
                  <c:v>40263</c:v>
                </c:pt>
                <c:pt idx="57">
                  <c:v>40266</c:v>
                </c:pt>
                <c:pt idx="58">
                  <c:v>40267</c:v>
                </c:pt>
                <c:pt idx="59">
                  <c:v>40268</c:v>
                </c:pt>
                <c:pt idx="60">
                  <c:v>40269</c:v>
                </c:pt>
                <c:pt idx="61">
                  <c:v>40270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83</c:v>
                </c:pt>
                <c:pt idx="67">
                  <c:v>40284</c:v>
                </c:pt>
                <c:pt idx="68">
                  <c:v>40287</c:v>
                </c:pt>
                <c:pt idx="69">
                  <c:v>40288</c:v>
                </c:pt>
                <c:pt idx="70">
                  <c:v>40289</c:v>
                </c:pt>
                <c:pt idx="71">
                  <c:v>40290</c:v>
                </c:pt>
                <c:pt idx="72">
                  <c:v>40291</c:v>
                </c:pt>
                <c:pt idx="73">
                  <c:v>40294</c:v>
                </c:pt>
                <c:pt idx="74">
                  <c:v>40295</c:v>
                </c:pt>
                <c:pt idx="75">
                  <c:v>40296</c:v>
                </c:pt>
                <c:pt idx="76">
                  <c:v>40297</c:v>
                </c:pt>
                <c:pt idx="77">
                  <c:v>40298</c:v>
                </c:pt>
                <c:pt idx="78">
                  <c:v>40301</c:v>
                </c:pt>
                <c:pt idx="79">
                  <c:v>40302</c:v>
                </c:pt>
                <c:pt idx="80">
                  <c:v>40304</c:v>
                </c:pt>
                <c:pt idx="81">
                  <c:v>40305</c:v>
                </c:pt>
                <c:pt idx="82">
                  <c:v>40308</c:v>
                </c:pt>
                <c:pt idx="83">
                  <c:v>40309</c:v>
                </c:pt>
                <c:pt idx="84">
                  <c:v>40310</c:v>
                </c:pt>
                <c:pt idx="85">
                  <c:v>40311</c:v>
                </c:pt>
                <c:pt idx="86">
                  <c:v>40312</c:v>
                </c:pt>
                <c:pt idx="87">
                  <c:v>40315</c:v>
                </c:pt>
                <c:pt idx="88">
                  <c:v>40316</c:v>
                </c:pt>
                <c:pt idx="89">
                  <c:v>40317</c:v>
                </c:pt>
                <c:pt idx="90">
                  <c:v>40318</c:v>
                </c:pt>
                <c:pt idx="91">
                  <c:v>40322</c:v>
                </c:pt>
                <c:pt idx="92">
                  <c:v>40323</c:v>
                </c:pt>
                <c:pt idx="93">
                  <c:v>40324</c:v>
                </c:pt>
                <c:pt idx="94">
                  <c:v>40325</c:v>
                </c:pt>
                <c:pt idx="95">
                  <c:v>40326</c:v>
                </c:pt>
                <c:pt idx="96">
                  <c:v>40329</c:v>
                </c:pt>
                <c:pt idx="97">
                  <c:v>40330</c:v>
                </c:pt>
                <c:pt idx="98">
                  <c:v>40332</c:v>
                </c:pt>
                <c:pt idx="99">
                  <c:v>40333</c:v>
                </c:pt>
                <c:pt idx="100">
                  <c:v>40336</c:v>
                </c:pt>
                <c:pt idx="101">
                  <c:v>40337</c:v>
                </c:pt>
                <c:pt idx="102">
                  <c:v>40338</c:v>
                </c:pt>
                <c:pt idx="103">
                  <c:v>40339</c:v>
                </c:pt>
                <c:pt idx="104">
                  <c:v>40340</c:v>
                </c:pt>
                <c:pt idx="105">
                  <c:v>40343</c:v>
                </c:pt>
                <c:pt idx="106">
                  <c:v>40344</c:v>
                </c:pt>
                <c:pt idx="107">
                  <c:v>40345</c:v>
                </c:pt>
                <c:pt idx="108">
                  <c:v>40346</c:v>
                </c:pt>
                <c:pt idx="109">
                  <c:v>40347</c:v>
                </c:pt>
                <c:pt idx="110">
                  <c:v>40350</c:v>
                </c:pt>
                <c:pt idx="111">
                  <c:v>40351</c:v>
                </c:pt>
                <c:pt idx="112">
                  <c:v>40352</c:v>
                </c:pt>
                <c:pt idx="113">
                  <c:v>40353</c:v>
                </c:pt>
                <c:pt idx="114">
                  <c:v>40354</c:v>
                </c:pt>
                <c:pt idx="115">
                  <c:v>40357</c:v>
                </c:pt>
                <c:pt idx="116">
                  <c:v>40358</c:v>
                </c:pt>
                <c:pt idx="117">
                  <c:v>40359</c:v>
                </c:pt>
                <c:pt idx="118">
                  <c:v>40360</c:v>
                </c:pt>
                <c:pt idx="119">
                  <c:v>40361</c:v>
                </c:pt>
                <c:pt idx="120">
                  <c:v>40364</c:v>
                </c:pt>
                <c:pt idx="121">
                  <c:v>40365</c:v>
                </c:pt>
                <c:pt idx="122">
                  <c:v>40366</c:v>
                </c:pt>
                <c:pt idx="123">
                  <c:v>40367</c:v>
                </c:pt>
                <c:pt idx="124">
                  <c:v>40368</c:v>
                </c:pt>
                <c:pt idx="125">
                  <c:v>40371</c:v>
                </c:pt>
                <c:pt idx="126">
                  <c:v>40372</c:v>
                </c:pt>
                <c:pt idx="127">
                  <c:v>40373</c:v>
                </c:pt>
                <c:pt idx="128">
                  <c:v>40374</c:v>
                </c:pt>
                <c:pt idx="129">
                  <c:v>40375</c:v>
                </c:pt>
                <c:pt idx="130">
                  <c:v>40378</c:v>
                </c:pt>
                <c:pt idx="131">
                  <c:v>40379</c:v>
                </c:pt>
                <c:pt idx="132">
                  <c:v>40380</c:v>
                </c:pt>
                <c:pt idx="133">
                  <c:v>40381</c:v>
                </c:pt>
                <c:pt idx="134">
                  <c:v>40382</c:v>
                </c:pt>
                <c:pt idx="135">
                  <c:v>40385</c:v>
                </c:pt>
                <c:pt idx="136">
                  <c:v>40386</c:v>
                </c:pt>
                <c:pt idx="137">
                  <c:v>40387</c:v>
                </c:pt>
                <c:pt idx="138">
                  <c:v>40388</c:v>
                </c:pt>
                <c:pt idx="139">
                  <c:v>40389</c:v>
                </c:pt>
                <c:pt idx="140">
                  <c:v>40392</c:v>
                </c:pt>
                <c:pt idx="141">
                  <c:v>40393</c:v>
                </c:pt>
                <c:pt idx="142">
                  <c:v>40394</c:v>
                </c:pt>
                <c:pt idx="143">
                  <c:v>40395</c:v>
                </c:pt>
                <c:pt idx="144">
                  <c:v>40396</c:v>
                </c:pt>
                <c:pt idx="145">
                  <c:v>40399</c:v>
                </c:pt>
                <c:pt idx="146">
                  <c:v>40400</c:v>
                </c:pt>
                <c:pt idx="147">
                  <c:v>40401</c:v>
                </c:pt>
                <c:pt idx="148">
                  <c:v>40402</c:v>
                </c:pt>
                <c:pt idx="149">
                  <c:v>40403</c:v>
                </c:pt>
                <c:pt idx="150">
                  <c:v>40406</c:v>
                </c:pt>
                <c:pt idx="151">
                  <c:v>40407</c:v>
                </c:pt>
                <c:pt idx="152">
                  <c:v>40408</c:v>
                </c:pt>
                <c:pt idx="153">
                  <c:v>40409</c:v>
                </c:pt>
                <c:pt idx="154">
                  <c:v>40410</c:v>
                </c:pt>
                <c:pt idx="155">
                  <c:v>40413</c:v>
                </c:pt>
                <c:pt idx="156">
                  <c:v>40414</c:v>
                </c:pt>
                <c:pt idx="157">
                  <c:v>40415</c:v>
                </c:pt>
                <c:pt idx="158">
                  <c:v>40416</c:v>
                </c:pt>
                <c:pt idx="159">
                  <c:v>40417</c:v>
                </c:pt>
                <c:pt idx="160">
                  <c:v>40420</c:v>
                </c:pt>
                <c:pt idx="161">
                  <c:v>40421</c:v>
                </c:pt>
                <c:pt idx="162">
                  <c:v>40422</c:v>
                </c:pt>
                <c:pt idx="163">
                  <c:v>40423</c:v>
                </c:pt>
                <c:pt idx="164">
                  <c:v>40424</c:v>
                </c:pt>
                <c:pt idx="165">
                  <c:v>40427</c:v>
                </c:pt>
                <c:pt idx="166">
                  <c:v>40428</c:v>
                </c:pt>
                <c:pt idx="167">
                  <c:v>40429</c:v>
                </c:pt>
                <c:pt idx="168">
                  <c:v>40430</c:v>
                </c:pt>
                <c:pt idx="169">
                  <c:v>40431</c:v>
                </c:pt>
                <c:pt idx="170">
                  <c:v>40434</c:v>
                </c:pt>
                <c:pt idx="171">
                  <c:v>40435</c:v>
                </c:pt>
                <c:pt idx="172">
                  <c:v>40436</c:v>
                </c:pt>
                <c:pt idx="173">
                  <c:v>40437</c:v>
                </c:pt>
                <c:pt idx="174">
                  <c:v>40438</c:v>
                </c:pt>
                <c:pt idx="175">
                  <c:v>40441</c:v>
                </c:pt>
                <c:pt idx="176">
                  <c:v>40445</c:v>
                </c:pt>
                <c:pt idx="177">
                  <c:v>40448</c:v>
                </c:pt>
                <c:pt idx="178">
                  <c:v>40449</c:v>
                </c:pt>
                <c:pt idx="179">
                  <c:v>40450</c:v>
                </c:pt>
                <c:pt idx="180">
                  <c:v>40451</c:v>
                </c:pt>
                <c:pt idx="181">
                  <c:v>40452</c:v>
                </c:pt>
                <c:pt idx="182">
                  <c:v>40455</c:v>
                </c:pt>
                <c:pt idx="183">
                  <c:v>40456</c:v>
                </c:pt>
                <c:pt idx="184">
                  <c:v>40457</c:v>
                </c:pt>
                <c:pt idx="185">
                  <c:v>40458</c:v>
                </c:pt>
                <c:pt idx="186">
                  <c:v>40459</c:v>
                </c:pt>
                <c:pt idx="187">
                  <c:v>40462</c:v>
                </c:pt>
                <c:pt idx="188">
                  <c:v>40463</c:v>
                </c:pt>
                <c:pt idx="189">
                  <c:v>40464</c:v>
                </c:pt>
                <c:pt idx="190">
                  <c:v>40465</c:v>
                </c:pt>
                <c:pt idx="191">
                  <c:v>40476</c:v>
                </c:pt>
                <c:pt idx="192">
                  <c:v>40477</c:v>
                </c:pt>
                <c:pt idx="193">
                  <c:v>40478</c:v>
                </c:pt>
                <c:pt idx="194">
                  <c:v>40479</c:v>
                </c:pt>
                <c:pt idx="195">
                  <c:v>40480</c:v>
                </c:pt>
                <c:pt idx="196">
                  <c:v>40504</c:v>
                </c:pt>
                <c:pt idx="197">
                  <c:v>40505</c:v>
                </c:pt>
                <c:pt idx="198">
                  <c:v>40506</c:v>
                </c:pt>
                <c:pt idx="199">
                  <c:v>40507</c:v>
                </c:pt>
                <c:pt idx="200">
                  <c:v>40508</c:v>
                </c:pt>
                <c:pt idx="201">
                  <c:v>40511</c:v>
                </c:pt>
                <c:pt idx="202">
                  <c:v>40512</c:v>
                </c:pt>
                <c:pt idx="203">
                  <c:v>40513</c:v>
                </c:pt>
                <c:pt idx="204">
                  <c:v>40514</c:v>
                </c:pt>
                <c:pt idx="205">
                  <c:v>40515</c:v>
                </c:pt>
                <c:pt idx="206">
                  <c:v>40518</c:v>
                </c:pt>
                <c:pt idx="207">
                  <c:v>40519</c:v>
                </c:pt>
                <c:pt idx="208">
                  <c:v>40520</c:v>
                </c:pt>
                <c:pt idx="209">
                  <c:v>40540</c:v>
                </c:pt>
                <c:pt idx="210">
                  <c:v>40541</c:v>
                </c:pt>
                <c:pt idx="211">
                  <c:v>40542</c:v>
                </c:pt>
                <c:pt idx="212">
                  <c:v>40546</c:v>
                </c:pt>
                <c:pt idx="213">
                  <c:v>40547</c:v>
                </c:pt>
                <c:pt idx="214">
                  <c:v>40548</c:v>
                </c:pt>
                <c:pt idx="215">
                  <c:v>40549</c:v>
                </c:pt>
                <c:pt idx="216">
                  <c:v>40550</c:v>
                </c:pt>
                <c:pt idx="217">
                  <c:v>40553</c:v>
                </c:pt>
                <c:pt idx="218">
                  <c:v>40554</c:v>
                </c:pt>
                <c:pt idx="219">
                  <c:v>40555</c:v>
                </c:pt>
                <c:pt idx="220">
                  <c:v>40556</c:v>
                </c:pt>
                <c:pt idx="221">
                  <c:v>40557</c:v>
                </c:pt>
                <c:pt idx="222">
                  <c:v>40560</c:v>
                </c:pt>
                <c:pt idx="223">
                  <c:v>40569</c:v>
                </c:pt>
                <c:pt idx="224">
                  <c:v>40570</c:v>
                </c:pt>
                <c:pt idx="225">
                  <c:v>40571</c:v>
                </c:pt>
                <c:pt idx="226">
                  <c:v>40574</c:v>
                </c:pt>
                <c:pt idx="227">
                  <c:v>40575</c:v>
                </c:pt>
                <c:pt idx="228">
                  <c:v>40581</c:v>
                </c:pt>
                <c:pt idx="229">
                  <c:v>40582</c:v>
                </c:pt>
                <c:pt idx="230">
                  <c:v>40583</c:v>
                </c:pt>
                <c:pt idx="231">
                  <c:v>40605</c:v>
                </c:pt>
                <c:pt idx="232">
                  <c:v>40606</c:v>
                </c:pt>
                <c:pt idx="233">
                  <c:v>40609</c:v>
                </c:pt>
                <c:pt idx="234">
                  <c:v>40610</c:v>
                </c:pt>
                <c:pt idx="235">
                  <c:v>40611</c:v>
                </c:pt>
                <c:pt idx="236">
                  <c:v>40620</c:v>
                </c:pt>
                <c:pt idx="237">
                  <c:v>40623</c:v>
                </c:pt>
                <c:pt idx="238">
                  <c:v>40624</c:v>
                </c:pt>
                <c:pt idx="239">
                  <c:v>40625</c:v>
                </c:pt>
                <c:pt idx="240">
                  <c:v>40626</c:v>
                </c:pt>
                <c:pt idx="241">
                  <c:v>40627</c:v>
                </c:pt>
                <c:pt idx="242">
                  <c:v>40630</c:v>
                </c:pt>
                <c:pt idx="243">
                  <c:v>40631</c:v>
                </c:pt>
                <c:pt idx="244">
                  <c:v>40632</c:v>
                </c:pt>
                <c:pt idx="245">
                  <c:v>40647</c:v>
                </c:pt>
                <c:pt idx="246">
                  <c:v>40648</c:v>
                </c:pt>
                <c:pt idx="247">
                  <c:v>40651</c:v>
                </c:pt>
                <c:pt idx="248">
                  <c:v>40652</c:v>
                </c:pt>
                <c:pt idx="249">
                  <c:v>40653</c:v>
                </c:pt>
                <c:pt idx="250">
                  <c:v>40654</c:v>
                </c:pt>
                <c:pt idx="251">
                  <c:v>40690</c:v>
                </c:pt>
                <c:pt idx="252">
                  <c:v>40693</c:v>
                </c:pt>
                <c:pt idx="253">
                  <c:v>40694</c:v>
                </c:pt>
                <c:pt idx="254">
                  <c:v>40695</c:v>
                </c:pt>
                <c:pt idx="255">
                  <c:v>40696</c:v>
                </c:pt>
                <c:pt idx="256">
                  <c:v>40697</c:v>
                </c:pt>
                <c:pt idx="257">
                  <c:v>40701</c:v>
                </c:pt>
                <c:pt idx="258">
                  <c:v>40702</c:v>
                </c:pt>
                <c:pt idx="259">
                  <c:v>40718</c:v>
                </c:pt>
                <c:pt idx="260">
                  <c:v>40721</c:v>
                </c:pt>
                <c:pt idx="261">
                  <c:v>40722</c:v>
                </c:pt>
                <c:pt idx="262">
                  <c:v>40723</c:v>
                </c:pt>
                <c:pt idx="263">
                  <c:v>40724</c:v>
                </c:pt>
                <c:pt idx="264">
                  <c:v>40725</c:v>
                </c:pt>
                <c:pt idx="265">
                  <c:v>40728</c:v>
                </c:pt>
                <c:pt idx="266">
                  <c:v>40729</c:v>
                </c:pt>
                <c:pt idx="267">
                  <c:v>40730</c:v>
                </c:pt>
                <c:pt idx="268">
                  <c:v>40731</c:v>
                </c:pt>
                <c:pt idx="269">
                  <c:v>40732</c:v>
                </c:pt>
                <c:pt idx="270">
                  <c:v>40735</c:v>
                </c:pt>
                <c:pt idx="271">
                  <c:v>40751</c:v>
                </c:pt>
                <c:pt idx="272">
                  <c:v>40752</c:v>
                </c:pt>
                <c:pt idx="273">
                  <c:v>40753</c:v>
                </c:pt>
                <c:pt idx="274">
                  <c:v>40756</c:v>
                </c:pt>
                <c:pt idx="275">
                  <c:v>40757</c:v>
                </c:pt>
                <c:pt idx="276">
                  <c:v>40784</c:v>
                </c:pt>
                <c:pt idx="277">
                  <c:v>40785</c:v>
                </c:pt>
                <c:pt idx="278">
                  <c:v>40786</c:v>
                </c:pt>
                <c:pt idx="279">
                  <c:v>40787</c:v>
                </c:pt>
                <c:pt idx="280">
                  <c:v>40788</c:v>
                </c:pt>
                <c:pt idx="281">
                  <c:v>40791</c:v>
                </c:pt>
                <c:pt idx="282">
                  <c:v>40792</c:v>
                </c:pt>
                <c:pt idx="283">
                  <c:v>40793</c:v>
                </c:pt>
                <c:pt idx="284">
                  <c:v>40794</c:v>
                </c:pt>
                <c:pt idx="285">
                  <c:v>40795</c:v>
                </c:pt>
                <c:pt idx="286">
                  <c:v>40800</c:v>
                </c:pt>
                <c:pt idx="287">
                  <c:v>40801</c:v>
                </c:pt>
                <c:pt idx="288">
                  <c:v>40802</c:v>
                </c:pt>
                <c:pt idx="289">
                  <c:v>40805</c:v>
                </c:pt>
                <c:pt idx="290">
                  <c:v>40806</c:v>
                </c:pt>
                <c:pt idx="291">
                  <c:v>40807</c:v>
                </c:pt>
                <c:pt idx="292">
                  <c:v>40808</c:v>
                </c:pt>
                <c:pt idx="293">
                  <c:v>40809</c:v>
                </c:pt>
                <c:pt idx="294">
                  <c:v>40812</c:v>
                </c:pt>
                <c:pt idx="295">
                  <c:v>40813</c:v>
                </c:pt>
                <c:pt idx="296">
                  <c:v>40814</c:v>
                </c:pt>
                <c:pt idx="297">
                  <c:v>40815</c:v>
                </c:pt>
                <c:pt idx="298">
                  <c:v>40816</c:v>
                </c:pt>
                <c:pt idx="299">
                  <c:v>40820</c:v>
                </c:pt>
                <c:pt idx="300">
                  <c:v>40821</c:v>
                </c:pt>
                <c:pt idx="301">
                  <c:v>40822</c:v>
                </c:pt>
                <c:pt idx="302">
                  <c:v>40823</c:v>
                </c:pt>
                <c:pt idx="303">
                  <c:v>40826</c:v>
                </c:pt>
                <c:pt idx="304">
                  <c:v>40827</c:v>
                </c:pt>
                <c:pt idx="305">
                  <c:v>40828</c:v>
                </c:pt>
                <c:pt idx="306">
                  <c:v>40829</c:v>
                </c:pt>
                <c:pt idx="307">
                  <c:v>40830</c:v>
                </c:pt>
                <c:pt idx="308">
                  <c:v>40833</c:v>
                </c:pt>
                <c:pt idx="309">
                  <c:v>40834</c:v>
                </c:pt>
                <c:pt idx="310">
                  <c:v>40835</c:v>
                </c:pt>
                <c:pt idx="311">
                  <c:v>40836</c:v>
                </c:pt>
                <c:pt idx="312">
                  <c:v>40837</c:v>
                </c:pt>
                <c:pt idx="313">
                  <c:v>40840</c:v>
                </c:pt>
                <c:pt idx="314">
                  <c:v>40841</c:v>
                </c:pt>
                <c:pt idx="315">
                  <c:v>40842</c:v>
                </c:pt>
                <c:pt idx="316">
                  <c:v>40843</c:v>
                </c:pt>
                <c:pt idx="317">
                  <c:v>40844</c:v>
                </c:pt>
                <c:pt idx="318">
                  <c:v>40847</c:v>
                </c:pt>
                <c:pt idx="319">
                  <c:v>40848</c:v>
                </c:pt>
                <c:pt idx="320">
                  <c:v>40849</c:v>
                </c:pt>
                <c:pt idx="321">
                  <c:v>40850</c:v>
                </c:pt>
                <c:pt idx="322">
                  <c:v>40851</c:v>
                </c:pt>
                <c:pt idx="323">
                  <c:v>40854</c:v>
                </c:pt>
                <c:pt idx="324">
                  <c:v>40855</c:v>
                </c:pt>
                <c:pt idx="325">
                  <c:v>40856</c:v>
                </c:pt>
                <c:pt idx="326">
                  <c:v>40857</c:v>
                </c:pt>
                <c:pt idx="327">
                  <c:v>40876</c:v>
                </c:pt>
                <c:pt idx="328">
                  <c:v>40877</c:v>
                </c:pt>
                <c:pt idx="329">
                  <c:v>40878</c:v>
                </c:pt>
                <c:pt idx="330">
                  <c:v>40879</c:v>
                </c:pt>
                <c:pt idx="331">
                  <c:v>40882</c:v>
                </c:pt>
                <c:pt idx="332">
                  <c:v>40883</c:v>
                </c:pt>
                <c:pt idx="333">
                  <c:v>40884</c:v>
                </c:pt>
                <c:pt idx="334">
                  <c:v>40885</c:v>
                </c:pt>
                <c:pt idx="335">
                  <c:v>40886</c:v>
                </c:pt>
                <c:pt idx="336">
                  <c:v>40889</c:v>
                </c:pt>
                <c:pt idx="337">
                  <c:v>40890</c:v>
                </c:pt>
                <c:pt idx="338">
                  <c:v>40891</c:v>
                </c:pt>
                <c:pt idx="339">
                  <c:v>40892</c:v>
                </c:pt>
                <c:pt idx="340">
                  <c:v>40893</c:v>
                </c:pt>
                <c:pt idx="341">
                  <c:v>40896</c:v>
                </c:pt>
                <c:pt idx="342">
                  <c:v>40897</c:v>
                </c:pt>
                <c:pt idx="343">
                  <c:v>40898</c:v>
                </c:pt>
                <c:pt idx="344">
                  <c:v>40899</c:v>
                </c:pt>
                <c:pt idx="345">
                  <c:v>40900</c:v>
                </c:pt>
                <c:pt idx="346">
                  <c:v>40903</c:v>
                </c:pt>
                <c:pt idx="347">
                  <c:v>40904</c:v>
                </c:pt>
                <c:pt idx="348">
                  <c:v>40905</c:v>
                </c:pt>
                <c:pt idx="349">
                  <c:v>40906</c:v>
                </c:pt>
                <c:pt idx="350">
                  <c:v>40910</c:v>
                </c:pt>
                <c:pt idx="351">
                  <c:v>40911</c:v>
                </c:pt>
                <c:pt idx="352">
                  <c:v>40912</c:v>
                </c:pt>
                <c:pt idx="353">
                  <c:v>40913</c:v>
                </c:pt>
                <c:pt idx="354">
                  <c:v>40914</c:v>
                </c:pt>
                <c:pt idx="355">
                  <c:v>40917</c:v>
                </c:pt>
                <c:pt idx="356">
                  <c:v>40918</c:v>
                </c:pt>
                <c:pt idx="357">
                  <c:v>40919</c:v>
                </c:pt>
                <c:pt idx="358">
                  <c:v>40920</c:v>
                </c:pt>
                <c:pt idx="359">
                  <c:v>40921</c:v>
                </c:pt>
                <c:pt idx="360">
                  <c:v>40924</c:v>
                </c:pt>
                <c:pt idx="361">
                  <c:v>40925</c:v>
                </c:pt>
                <c:pt idx="362">
                  <c:v>40926</c:v>
                </c:pt>
                <c:pt idx="363">
                  <c:v>40927</c:v>
                </c:pt>
                <c:pt idx="364">
                  <c:v>40928</c:v>
                </c:pt>
                <c:pt idx="365">
                  <c:v>40933</c:v>
                </c:pt>
                <c:pt idx="366">
                  <c:v>40934</c:v>
                </c:pt>
                <c:pt idx="367">
                  <c:v>40935</c:v>
                </c:pt>
                <c:pt idx="368">
                  <c:v>40938</c:v>
                </c:pt>
                <c:pt idx="369">
                  <c:v>40939</c:v>
                </c:pt>
                <c:pt idx="370">
                  <c:v>40940</c:v>
                </c:pt>
                <c:pt idx="371">
                  <c:v>40941</c:v>
                </c:pt>
                <c:pt idx="372">
                  <c:v>40942</c:v>
                </c:pt>
                <c:pt idx="373">
                  <c:v>40945</c:v>
                </c:pt>
                <c:pt idx="374">
                  <c:v>40946</c:v>
                </c:pt>
                <c:pt idx="375">
                  <c:v>40947</c:v>
                </c:pt>
                <c:pt idx="376">
                  <c:v>40948</c:v>
                </c:pt>
                <c:pt idx="377">
                  <c:v>40956</c:v>
                </c:pt>
                <c:pt idx="378">
                  <c:v>40959</c:v>
                </c:pt>
                <c:pt idx="379">
                  <c:v>40960</c:v>
                </c:pt>
                <c:pt idx="380">
                  <c:v>40961</c:v>
                </c:pt>
                <c:pt idx="381">
                  <c:v>40962</c:v>
                </c:pt>
                <c:pt idx="382">
                  <c:v>40963</c:v>
                </c:pt>
                <c:pt idx="383">
                  <c:v>40966</c:v>
                </c:pt>
                <c:pt idx="384">
                  <c:v>40967</c:v>
                </c:pt>
                <c:pt idx="385">
                  <c:v>40968</c:v>
                </c:pt>
                <c:pt idx="386">
                  <c:v>40970</c:v>
                </c:pt>
                <c:pt idx="387">
                  <c:v>40973</c:v>
                </c:pt>
                <c:pt idx="388">
                  <c:v>40974</c:v>
                </c:pt>
                <c:pt idx="389">
                  <c:v>40982</c:v>
                </c:pt>
                <c:pt idx="390">
                  <c:v>40983</c:v>
                </c:pt>
                <c:pt idx="391">
                  <c:v>40984</c:v>
                </c:pt>
                <c:pt idx="392">
                  <c:v>40987</c:v>
                </c:pt>
                <c:pt idx="393">
                  <c:v>40988</c:v>
                </c:pt>
                <c:pt idx="394">
                  <c:v>40989</c:v>
                </c:pt>
                <c:pt idx="395">
                  <c:v>40990</c:v>
                </c:pt>
                <c:pt idx="396">
                  <c:v>40991</c:v>
                </c:pt>
                <c:pt idx="397">
                  <c:v>40994</c:v>
                </c:pt>
                <c:pt idx="398">
                  <c:v>40995</c:v>
                </c:pt>
                <c:pt idx="399">
                  <c:v>40996</c:v>
                </c:pt>
                <c:pt idx="400">
                  <c:v>40997</c:v>
                </c:pt>
                <c:pt idx="401">
                  <c:v>41031</c:v>
                </c:pt>
                <c:pt idx="402">
                  <c:v>41032</c:v>
                </c:pt>
                <c:pt idx="403">
                  <c:v>41033</c:v>
                </c:pt>
                <c:pt idx="404">
                  <c:v>41036</c:v>
                </c:pt>
                <c:pt idx="405">
                  <c:v>41037</c:v>
                </c:pt>
                <c:pt idx="406">
                  <c:v>41038</c:v>
                </c:pt>
                <c:pt idx="407">
                  <c:v>41058</c:v>
                </c:pt>
                <c:pt idx="408">
                  <c:v>41059</c:v>
                </c:pt>
                <c:pt idx="409">
                  <c:v>41060</c:v>
                </c:pt>
                <c:pt idx="410">
                  <c:v>41061</c:v>
                </c:pt>
                <c:pt idx="411">
                  <c:v>41064</c:v>
                </c:pt>
                <c:pt idx="412">
                  <c:v>41067</c:v>
                </c:pt>
                <c:pt idx="413">
                  <c:v>41068</c:v>
                </c:pt>
                <c:pt idx="414">
                  <c:v>41071</c:v>
                </c:pt>
                <c:pt idx="415">
                  <c:v>41072</c:v>
                </c:pt>
                <c:pt idx="416">
                  <c:v>41073</c:v>
                </c:pt>
                <c:pt idx="417">
                  <c:v>41094</c:v>
                </c:pt>
                <c:pt idx="418">
                  <c:v>41095</c:v>
                </c:pt>
                <c:pt idx="419">
                  <c:v>41096</c:v>
                </c:pt>
                <c:pt idx="420">
                  <c:v>41099</c:v>
                </c:pt>
                <c:pt idx="421">
                  <c:v>41120</c:v>
                </c:pt>
                <c:pt idx="422">
                  <c:v>41121</c:v>
                </c:pt>
                <c:pt idx="423">
                  <c:v>41122</c:v>
                </c:pt>
                <c:pt idx="424">
                  <c:v>41123</c:v>
                </c:pt>
                <c:pt idx="425">
                  <c:v>41124</c:v>
                </c:pt>
                <c:pt idx="426">
                  <c:v>41127</c:v>
                </c:pt>
                <c:pt idx="427">
                  <c:v>41128</c:v>
                </c:pt>
                <c:pt idx="428">
                  <c:v>41129</c:v>
                </c:pt>
                <c:pt idx="429">
                  <c:v>41130</c:v>
                </c:pt>
                <c:pt idx="430">
                  <c:v>41131</c:v>
                </c:pt>
                <c:pt idx="431">
                  <c:v>41134</c:v>
                </c:pt>
                <c:pt idx="432">
                  <c:v>41135</c:v>
                </c:pt>
                <c:pt idx="433">
                  <c:v>41137</c:v>
                </c:pt>
                <c:pt idx="434">
                  <c:v>41138</c:v>
                </c:pt>
                <c:pt idx="435">
                  <c:v>41141</c:v>
                </c:pt>
                <c:pt idx="436">
                  <c:v>41142</c:v>
                </c:pt>
                <c:pt idx="437">
                  <c:v>41143</c:v>
                </c:pt>
                <c:pt idx="438">
                  <c:v>41144</c:v>
                </c:pt>
                <c:pt idx="439">
                  <c:v>41145</c:v>
                </c:pt>
                <c:pt idx="440">
                  <c:v>41148</c:v>
                </c:pt>
                <c:pt idx="441">
                  <c:v>41149</c:v>
                </c:pt>
                <c:pt idx="442">
                  <c:v>41150</c:v>
                </c:pt>
                <c:pt idx="443">
                  <c:v>41151</c:v>
                </c:pt>
                <c:pt idx="444">
                  <c:v>41152</c:v>
                </c:pt>
                <c:pt idx="445">
                  <c:v>41155</c:v>
                </c:pt>
                <c:pt idx="446">
                  <c:v>41156</c:v>
                </c:pt>
                <c:pt idx="447">
                  <c:v>41157</c:v>
                </c:pt>
                <c:pt idx="448">
                  <c:v>41158</c:v>
                </c:pt>
                <c:pt idx="449">
                  <c:v>41159</c:v>
                </c:pt>
                <c:pt idx="450">
                  <c:v>41162</c:v>
                </c:pt>
                <c:pt idx="451">
                  <c:v>41163</c:v>
                </c:pt>
                <c:pt idx="452">
                  <c:v>41164</c:v>
                </c:pt>
                <c:pt idx="453">
                  <c:v>41165</c:v>
                </c:pt>
                <c:pt idx="454">
                  <c:v>41166</c:v>
                </c:pt>
                <c:pt idx="455">
                  <c:v>41169</c:v>
                </c:pt>
                <c:pt idx="456">
                  <c:v>41170</c:v>
                </c:pt>
                <c:pt idx="457">
                  <c:v>41171</c:v>
                </c:pt>
                <c:pt idx="458">
                  <c:v>41172</c:v>
                </c:pt>
                <c:pt idx="459">
                  <c:v>41173</c:v>
                </c:pt>
                <c:pt idx="460">
                  <c:v>41176</c:v>
                </c:pt>
                <c:pt idx="461">
                  <c:v>41177</c:v>
                </c:pt>
                <c:pt idx="462">
                  <c:v>41178</c:v>
                </c:pt>
                <c:pt idx="463">
                  <c:v>41179</c:v>
                </c:pt>
                <c:pt idx="464">
                  <c:v>41180</c:v>
                </c:pt>
                <c:pt idx="465">
                  <c:v>41184</c:v>
                </c:pt>
                <c:pt idx="466">
                  <c:v>41186</c:v>
                </c:pt>
                <c:pt idx="467">
                  <c:v>41187</c:v>
                </c:pt>
                <c:pt idx="468">
                  <c:v>41190</c:v>
                </c:pt>
                <c:pt idx="469">
                  <c:v>41191</c:v>
                </c:pt>
                <c:pt idx="470">
                  <c:v>41192</c:v>
                </c:pt>
                <c:pt idx="471">
                  <c:v>41193</c:v>
                </c:pt>
                <c:pt idx="472">
                  <c:v>41215</c:v>
                </c:pt>
                <c:pt idx="473">
                  <c:v>41218</c:v>
                </c:pt>
                <c:pt idx="474">
                  <c:v>41219</c:v>
                </c:pt>
                <c:pt idx="475">
                  <c:v>41220</c:v>
                </c:pt>
                <c:pt idx="476">
                  <c:v>41236</c:v>
                </c:pt>
                <c:pt idx="477">
                  <c:v>41239</c:v>
                </c:pt>
                <c:pt idx="478">
                  <c:v>41240</c:v>
                </c:pt>
                <c:pt idx="479">
                  <c:v>41241</c:v>
                </c:pt>
                <c:pt idx="480">
                  <c:v>41242</c:v>
                </c:pt>
                <c:pt idx="481">
                  <c:v>41243</c:v>
                </c:pt>
                <c:pt idx="482">
                  <c:v>41246</c:v>
                </c:pt>
                <c:pt idx="483">
                  <c:v>41247</c:v>
                </c:pt>
                <c:pt idx="484">
                  <c:v>41248</c:v>
                </c:pt>
                <c:pt idx="485">
                  <c:v>41249</c:v>
                </c:pt>
                <c:pt idx="486">
                  <c:v>41250</c:v>
                </c:pt>
                <c:pt idx="487">
                  <c:v>41253</c:v>
                </c:pt>
                <c:pt idx="488">
                  <c:v>41254</c:v>
                </c:pt>
                <c:pt idx="489">
                  <c:v>41255</c:v>
                </c:pt>
                <c:pt idx="490">
                  <c:v>41276</c:v>
                </c:pt>
                <c:pt idx="491">
                  <c:v>41277</c:v>
                </c:pt>
                <c:pt idx="492">
                  <c:v>41278</c:v>
                </c:pt>
                <c:pt idx="493">
                  <c:v>41281</c:v>
                </c:pt>
                <c:pt idx="494">
                  <c:v>41282</c:v>
                </c:pt>
                <c:pt idx="495">
                  <c:v>41283</c:v>
                </c:pt>
                <c:pt idx="496">
                  <c:v>41306</c:v>
                </c:pt>
                <c:pt idx="497">
                  <c:v>41309</c:v>
                </c:pt>
                <c:pt idx="498">
                  <c:v>41310</c:v>
                </c:pt>
                <c:pt idx="499">
                  <c:v>41311</c:v>
                </c:pt>
                <c:pt idx="500">
                  <c:v>41312</c:v>
                </c:pt>
                <c:pt idx="501">
                  <c:v>41318</c:v>
                </c:pt>
                <c:pt idx="502">
                  <c:v>41319</c:v>
                </c:pt>
                <c:pt idx="503">
                  <c:v>41320</c:v>
                </c:pt>
                <c:pt idx="504">
                  <c:v>41323</c:v>
                </c:pt>
                <c:pt idx="505">
                  <c:v>41324</c:v>
                </c:pt>
                <c:pt idx="506">
                  <c:v>41325</c:v>
                </c:pt>
                <c:pt idx="507">
                  <c:v>41359</c:v>
                </c:pt>
                <c:pt idx="508">
                  <c:v>41360</c:v>
                </c:pt>
                <c:pt idx="509">
                  <c:v>41361</c:v>
                </c:pt>
                <c:pt idx="510">
                  <c:v>41362</c:v>
                </c:pt>
                <c:pt idx="511">
                  <c:v>41365</c:v>
                </c:pt>
                <c:pt idx="512">
                  <c:v>41366</c:v>
                </c:pt>
                <c:pt idx="513">
                  <c:v>41367</c:v>
                </c:pt>
                <c:pt idx="514">
                  <c:v>41368</c:v>
                </c:pt>
                <c:pt idx="515">
                  <c:v>41388</c:v>
                </c:pt>
                <c:pt idx="516">
                  <c:v>41389</c:v>
                </c:pt>
                <c:pt idx="517">
                  <c:v>41390</c:v>
                </c:pt>
                <c:pt idx="518">
                  <c:v>41393</c:v>
                </c:pt>
                <c:pt idx="519">
                  <c:v>41394</c:v>
                </c:pt>
                <c:pt idx="520">
                  <c:v>41396</c:v>
                </c:pt>
                <c:pt idx="521">
                  <c:v>41397</c:v>
                </c:pt>
                <c:pt idx="522">
                  <c:v>41400</c:v>
                </c:pt>
                <c:pt idx="523">
                  <c:v>41401</c:v>
                </c:pt>
                <c:pt idx="524">
                  <c:v>41402</c:v>
                </c:pt>
                <c:pt idx="525">
                  <c:v>41410</c:v>
                </c:pt>
                <c:pt idx="526">
                  <c:v>41414</c:v>
                </c:pt>
                <c:pt idx="527">
                  <c:v>41415</c:v>
                </c:pt>
                <c:pt idx="528">
                  <c:v>41416</c:v>
                </c:pt>
                <c:pt idx="529">
                  <c:v>41417</c:v>
                </c:pt>
                <c:pt idx="530">
                  <c:v>41418</c:v>
                </c:pt>
                <c:pt idx="531">
                  <c:v>41421</c:v>
                </c:pt>
                <c:pt idx="532">
                  <c:v>41422</c:v>
                </c:pt>
                <c:pt idx="533">
                  <c:v>41423</c:v>
                </c:pt>
                <c:pt idx="534">
                  <c:v>41424</c:v>
                </c:pt>
                <c:pt idx="535">
                  <c:v>41425</c:v>
                </c:pt>
                <c:pt idx="536">
                  <c:v>41428</c:v>
                </c:pt>
                <c:pt idx="537">
                  <c:v>41429</c:v>
                </c:pt>
                <c:pt idx="538">
                  <c:v>41430</c:v>
                </c:pt>
                <c:pt idx="539">
                  <c:v>41432</c:v>
                </c:pt>
                <c:pt idx="540">
                  <c:v>41435</c:v>
                </c:pt>
                <c:pt idx="541">
                  <c:v>41436</c:v>
                </c:pt>
                <c:pt idx="542">
                  <c:v>41437</c:v>
                </c:pt>
                <c:pt idx="543">
                  <c:v>41438</c:v>
                </c:pt>
                <c:pt idx="544">
                  <c:v>41439</c:v>
                </c:pt>
                <c:pt idx="545">
                  <c:v>41442</c:v>
                </c:pt>
                <c:pt idx="546">
                  <c:v>41443</c:v>
                </c:pt>
                <c:pt idx="547">
                  <c:v>41444</c:v>
                </c:pt>
                <c:pt idx="548">
                  <c:v>41445</c:v>
                </c:pt>
                <c:pt idx="549">
                  <c:v>41446</c:v>
                </c:pt>
                <c:pt idx="550">
                  <c:v>41449</c:v>
                </c:pt>
                <c:pt idx="551">
                  <c:v>41450</c:v>
                </c:pt>
                <c:pt idx="552">
                  <c:v>41451</c:v>
                </c:pt>
                <c:pt idx="553">
                  <c:v>41452</c:v>
                </c:pt>
                <c:pt idx="554">
                  <c:v>41453</c:v>
                </c:pt>
                <c:pt idx="555">
                  <c:v>41456</c:v>
                </c:pt>
                <c:pt idx="556">
                  <c:v>41457</c:v>
                </c:pt>
                <c:pt idx="557">
                  <c:v>41458</c:v>
                </c:pt>
                <c:pt idx="558">
                  <c:v>41459</c:v>
                </c:pt>
                <c:pt idx="559">
                  <c:v>41460</c:v>
                </c:pt>
                <c:pt idx="560">
                  <c:v>41463</c:v>
                </c:pt>
                <c:pt idx="561">
                  <c:v>41464</c:v>
                </c:pt>
                <c:pt idx="562">
                  <c:v>41465</c:v>
                </c:pt>
                <c:pt idx="563">
                  <c:v>41466</c:v>
                </c:pt>
                <c:pt idx="564">
                  <c:v>41467</c:v>
                </c:pt>
                <c:pt idx="565">
                  <c:v>41470</c:v>
                </c:pt>
                <c:pt idx="566">
                  <c:v>41471</c:v>
                </c:pt>
                <c:pt idx="567">
                  <c:v>41472</c:v>
                </c:pt>
                <c:pt idx="568">
                  <c:v>41473</c:v>
                </c:pt>
                <c:pt idx="569">
                  <c:v>41474</c:v>
                </c:pt>
                <c:pt idx="570">
                  <c:v>41477</c:v>
                </c:pt>
                <c:pt idx="571">
                  <c:v>41478</c:v>
                </c:pt>
                <c:pt idx="572">
                  <c:v>41479</c:v>
                </c:pt>
                <c:pt idx="573">
                  <c:v>41480</c:v>
                </c:pt>
                <c:pt idx="574">
                  <c:v>41481</c:v>
                </c:pt>
                <c:pt idx="575">
                  <c:v>41484</c:v>
                </c:pt>
                <c:pt idx="576">
                  <c:v>41485</c:v>
                </c:pt>
                <c:pt idx="577">
                  <c:v>41486</c:v>
                </c:pt>
                <c:pt idx="578">
                  <c:v>41487</c:v>
                </c:pt>
                <c:pt idx="579">
                  <c:v>41488</c:v>
                </c:pt>
                <c:pt idx="580">
                  <c:v>41491</c:v>
                </c:pt>
                <c:pt idx="581">
                  <c:v>41492</c:v>
                </c:pt>
                <c:pt idx="582">
                  <c:v>41493</c:v>
                </c:pt>
                <c:pt idx="583">
                  <c:v>41494</c:v>
                </c:pt>
                <c:pt idx="584">
                  <c:v>41495</c:v>
                </c:pt>
                <c:pt idx="585">
                  <c:v>41498</c:v>
                </c:pt>
                <c:pt idx="586">
                  <c:v>41499</c:v>
                </c:pt>
                <c:pt idx="587">
                  <c:v>41500</c:v>
                </c:pt>
                <c:pt idx="588">
                  <c:v>41502</c:v>
                </c:pt>
                <c:pt idx="589">
                  <c:v>41505</c:v>
                </c:pt>
                <c:pt idx="590">
                  <c:v>41506</c:v>
                </c:pt>
                <c:pt idx="591">
                  <c:v>41507</c:v>
                </c:pt>
                <c:pt idx="592">
                  <c:v>41508</c:v>
                </c:pt>
                <c:pt idx="593">
                  <c:v>41509</c:v>
                </c:pt>
                <c:pt idx="594">
                  <c:v>41512</c:v>
                </c:pt>
                <c:pt idx="595">
                  <c:v>41513</c:v>
                </c:pt>
                <c:pt idx="596">
                  <c:v>41514</c:v>
                </c:pt>
                <c:pt idx="597">
                  <c:v>41515</c:v>
                </c:pt>
                <c:pt idx="598">
                  <c:v>41516</c:v>
                </c:pt>
                <c:pt idx="599">
                  <c:v>41519</c:v>
                </c:pt>
                <c:pt idx="600">
                  <c:v>41520</c:v>
                </c:pt>
                <c:pt idx="601">
                  <c:v>41521</c:v>
                </c:pt>
                <c:pt idx="602">
                  <c:v>41522</c:v>
                </c:pt>
                <c:pt idx="603">
                  <c:v>41523</c:v>
                </c:pt>
                <c:pt idx="604">
                  <c:v>41526</c:v>
                </c:pt>
                <c:pt idx="605">
                  <c:v>41527</c:v>
                </c:pt>
                <c:pt idx="606">
                  <c:v>41528</c:v>
                </c:pt>
                <c:pt idx="607">
                  <c:v>41529</c:v>
                </c:pt>
                <c:pt idx="608">
                  <c:v>41530</c:v>
                </c:pt>
                <c:pt idx="609">
                  <c:v>41533</c:v>
                </c:pt>
                <c:pt idx="610">
                  <c:v>41534</c:v>
                </c:pt>
                <c:pt idx="611">
                  <c:v>41540</c:v>
                </c:pt>
                <c:pt idx="612">
                  <c:v>41541</c:v>
                </c:pt>
                <c:pt idx="613">
                  <c:v>41542</c:v>
                </c:pt>
                <c:pt idx="614">
                  <c:v>41543</c:v>
                </c:pt>
                <c:pt idx="615">
                  <c:v>41544</c:v>
                </c:pt>
                <c:pt idx="616">
                  <c:v>41547</c:v>
                </c:pt>
                <c:pt idx="617">
                  <c:v>41548</c:v>
                </c:pt>
                <c:pt idx="618">
                  <c:v>41549</c:v>
                </c:pt>
                <c:pt idx="619">
                  <c:v>41551</c:v>
                </c:pt>
                <c:pt idx="620">
                  <c:v>41554</c:v>
                </c:pt>
                <c:pt idx="621">
                  <c:v>41555</c:v>
                </c:pt>
                <c:pt idx="622">
                  <c:v>41557</c:v>
                </c:pt>
                <c:pt idx="623">
                  <c:v>41558</c:v>
                </c:pt>
                <c:pt idx="624">
                  <c:v>41561</c:v>
                </c:pt>
                <c:pt idx="625">
                  <c:v>41562</c:v>
                </c:pt>
                <c:pt idx="626">
                  <c:v>41563</c:v>
                </c:pt>
                <c:pt idx="627">
                  <c:v>41564</c:v>
                </c:pt>
                <c:pt idx="628">
                  <c:v>41565</c:v>
                </c:pt>
                <c:pt idx="629">
                  <c:v>41568</c:v>
                </c:pt>
                <c:pt idx="630">
                  <c:v>41569</c:v>
                </c:pt>
                <c:pt idx="631">
                  <c:v>41570</c:v>
                </c:pt>
                <c:pt idx="632">
                  <c:v>41571</c:v>
                </c:pt>
                <c:pt idx="633">
                  <c:v>41572</c:v>
                </c:pt>
                <c:pt idx="634">
                  <c:v>41575</c:v>
                </c:pt>
                <c:pt idx="635">
                  <c:v>41576</c:v>
                </c:pt>
                <c:pt idx="636">
                  <c:v>41577</c:v>
                </c:pt>
                <c:pt idx="637">
                  <c:v>41578</c:v>
                </c:pt>
                <c:pt idx="638">
                  <c:v>41579</c:v>
                </c:pt>
                <c:pt idx="639">
                  <c:v>41582</c:v>
                </c:pt>
                <c:pt idx="640">
                  <c:v>41583</c:v>
                </c:pt>
                <c:pt idx="641">
                  <c:v>41584</c:v>
                </c:pt>
                <c:pt idx="642">
                  <c:v>41585</c:v>
                </c:pt>
                <c:pt idx="643">
                  <c:v>41586</c:v>
                </c:pt>
                <c:pt idx="644">
                  <c:v>41589</c:v>
                </c:pt>
                <c:pt idx="645">
                  <c:v>41590</c:v>
                </c:pt>
                <c:pt idx="646">
                  <c:v>41591</c:v>
                </c:pt>
                <c:pt idx="647">
                  <c:v>41592</c:v>
                </c:pt>
                <c:pt idx="648">
                  <c:v>41593</c:v>
                </c:pt>
                <c:pt idx="649">
                  <c:v>41596</c:v>
                </c:pt>
                <c:pt idx="650">
                  <c:v>41597</c:v>
                </c:pt>
                <c:pt idx="651">
                  <c:v>41598</c:v>
                </c:pt>
                <c:pt idx="652">
                  <c:v>41599</c:v>
                </c:pt>
                <c:pt idx="653">
                  <c:v>41600</c:v>
                </c:pt>
                <c:pt idx="654">
                  <c:v>41603</c:v>
                </c:pt>
                <c:pt idx="655">
                  <c:v>41604</c:v>
                </c:pt>
                <c:pt idx="656">
                  <c:v>41605</c:v>
                </c:pt>
                <c:pt idx="657">
                  <c:v>41606</c:v>
                </c:pt>
                <c:pt idx="658">
                  <c:v>41607</c:v>
                </c:pt>
                <c:pt idx="659">
                  <c:v>41610</c:v>
                </c:pt>
                <c:pt idx="660">
                  <c:v>41611</c:v>
                </c:pt>
                <c:pt idx="661">
                  <c:v>41612</c:v>
                </c:pt>
                <c:pt idx="662">
                  <c:v>41613</c:v>
                </c:pt>
                <c:pt idx="663">
                  <c:v>41614</c:v>
                </c:pt>
                <c:pt idx="664">
                  <c:v>41617</c:v>
                </c:pt>
                <c:pt idx="665">
                  <c:v>41618</c:v>
                </c:pt>
                <c:pt idx="666">
                  <c:v>41619</c:v>
                </c:pt>
                <c:pt idx="667">
                  <c:v>41620</c:v>
                </c:pt>
                <c:pt idx="668">
                  <c:v>41621</c:v>
                </c:pt>
                <c:pt idx="669">
                  <c:v>41624</c:v>
                </c:pt>
                <c:pt idx="670">
                  <c:v>41625</c:v>
                </c:pt>
                <c:pt idx="671">
                  <c:v>41626</c:v>
                </c:pt>
                <c:pt idx="672">
                  <c:v>41627</c:v>
                </c:pt>
                <c:pt idx="673">
                  <c:v>41628</c:v>
                </c:pt>
                <c:pt idx="674">
                  <c:v>41631</c:v>
                </c:pt>
                <c:pt idx="675">
                  <c:v>41632</c:v>
                </c:pt>
                <c:pt idx="676">
                  <c:v>41634</c:v>
                </c:pt>
                <c:pt idx="677">
                  <c:v>41635</c:v>
                </c:pt>
                <c:pt idx="678">
                  <c:v>41638</c:v>
                </c:pt>
                <c:pt idx="679">
                  <c:v>41641</c:v>
                </c:pt>
                <c:pt idx="680">
                  <c:v>41642</c:v>
                </c:pt>
                <c:pt idx="681">
                  <c:v>41645</c:v>
                </c:pt>
                <c:pt idx="682">
                  <c:v>41646</c:v>
                </c:pt>
                <c:pt idx="683">
                  <c:v>41647</c:v>
                </c:pt>
                <c:pt idx="684">
                  <c:v>41648</c:v>
                </c:pt>
                <c:pt idx="685">
                  <c:v>41649</c:v>
                </c:pt>
                <c:pt idx="686">
                  <c:v>41652</c:v>
                </c:pt>
                <c:pt idx="687">
                  <c:v>41653</c:v>
                </c:pt>
                <c:pt idx="688">
                  <c:v>41654</c:v>
                </c:pt>
                <c:pt idx="689">
                  <c:v>41655</c:v>
                </c:pt>
                <c:pt idx="690">
                  <c:v>41656</c:v>
                </c:pt>
                <c:pt idx="691">
                  <c:v>41659</c:v>
                </c:pt>
                <c:pt idx="692">
                  <c:v>41660</c:v>
                </c:pt>
                <c:pt idx="693">
                  <c:v>41661</c:v>
                </c:pt>
                <c:pt idx="694">
                  <c:v>41662</c:v>
                </c:pt>
                <c:pt idx="695">
                  <c:v>41663</c:v>
                </c:pt>
                <c:pt idx="696">
                  <c:v>41666</c:v>
                </c:pt>
                <c:pt idx="697">
                  <c:v>41667</c:v>
                </c:pt>
                <c:pt idx="698">
                  <c:v>41668</c:v>
                </c:pt>
                <c:pt idx="699">
                  <c:v>41673</c:v>
                </c:pt>
                <c:pt idx="700">
                  <c:v>41674</c:v>
                </c:pt>
                <c:pt idx="701">
                  <c:v>41675</c:v>
                </c:pt>
                <c:pt idx="702">
                  <c:v>41676</c:v>
                </c:pt>
                <c:pt idx="703">
                  <c:v>41677</c:v>
                </c:pt>
                <c:pt idx="704">
                  <c:v>41680</c:v>
                </c:pt>
                <c:pt idx="705">
                  <c:v>41681</c:v>
                </c:pt>
                <c:pt idx="706">
                  <c:v>41682</c:v>
                </c:pt>
                <c:pt idx="707">
                  <c:v>41683</c:v>
                </c:pt>
                <c:pt idx="708">
                  <c:v>41684</c:v>
                </c:pt>
                <c:pt idx="709">
                  <c:v>41687</c:v>
                </c:pt>
                <c:pt idx="710">
                  <c:v>41688</c:v>
                </c:pt>
                <c:pt idx="711">
                  <c:v>41689</c:v>
                </c:pt>
                <c:pt idx="712">
                  <c:v>41690</c:v>
                </c:pt>
                <c:pt idx="713">
                  <c:v>41691</c:v>
                </c:pt>
                <c:pt idx="714">
                  <c:v>41694</c:v>
                </c:pt>
                <c:pt idx="715">
                  <c:v>41695</c:v>
                </c:pt>
                <c:pt idx="716">
                  <c:v>41696</c:v>
                </c:pt>
                <c:pt idx="717">
                  <c:v>41697</c:v>
                </c:pt>
                <c:pt idx="718">
                  <c:v>41698</c:v>
                </c:pt>
                <c:pt idx="719">
                  <c:v>41701</c:v>
                </c:pt>
                <c:pt idx="720">
                  <c:v>41702</c:v>
                </c:pt>
                <c:pt idx="721">
                  <c:v>41705</c:v>
                </c:pt>
                <c:pt idx="722">
                  <c:v>41708</c:v>
                </c:pt>
                <c:pt idx="723">
                  <c:v>41709</c:v>
                </c:pt>
                <c:pt idx="724">
                  <c:v>41710</c:v>
                </c:pt>
                <c:pt idx="725">
                  <c:v>41724</c:v>
                </c:pt>
                <c:pt idx="726">
                  <c:v>41725</c:v>
                </c:pt>
                <c:pt idx="727">
                  <c:v>41726</c:v>
                </c:pt>
                <c:pt idx="728">
                  <c:v>41729</c:v>
                </c:pt>
                <c:pt idx="729">
                  <c:v>41730</c:v>
                </c:pt>
                <c:pt idx="730">
                  <c:v>41731</c:v>
                </c:pt>
                <c:pt idx="731">
                  <c:v>41732</c:v>
                </c:pt>
                <c:pt idx="732">
                  <c:v>41733</c:v>
                </c:pt>
                <c:pt idx="733">
                  <c:v>41736</c:v>
                </c:pt>
                <c:pt idx="734">
                  <c:v>41737</c:v>
                </c:pt>
                <c:pt idx="735">
                  <c:v>41738</c:v>
                </c:pt>
                <c:pt idx="736">
                  <c:v>41752</c:v>
                </c:pt>
                <c:pt idx="737">
                  <c:v>41753</c:v>
                </c:pt>
                <c:pt idx="738">
                  <c:v>41754</c:v>
                </c:pt>
                <c:pt idx="739">
                  <c:v>41757</c:v>
                </c:pt>
                <c:pt idx="740">
                  <c:v>41758</c:v>
                </c:pt>
                <c:pt idx="741">
                  <c:v>41759</c:v>
                </c:pt>
                <c:pt idx="742">
                  <c:v>41761</c:v>
                </c:pt>
                <c:pt idx="743">
                  <c:v>41766</c:v>
                </c:pt>
                <c:pt idx="744">
                  <c:v>41772</c:v>
                </c:pt>
                <c:pt idx="745">
                  <c:v>41773</c:v>
                </c:pt>
                <c:pt idx="746">
                  <c:v>41814</c:v>
                </c:pt>
                <c:pt idx="747">
                  <c:v>41815</c:v>
                </c:pt>
                <c:pt idx="748">
                  <c:v>41816</c:v>
                </c:pt>
                <c:pt idx="749">
                  <c:v>41817</c:v>
                </c:pt>
                <c:pt idx="750">
                  <c:v>41820</c:v>
                </c:pt>
                <c:pt idx="751">
                  <c:v>41821</c:v>
                </c:pt>
                <c:pt idx="752">
                  <c:v>41822</c:v>
                </c:pt>
                <c:pt idx="753">
                  <c:v>41823</c:v>
                </c:pt>
                <c:pt idx="754">
                  <c:v>41824</c:v>
                </c:pt>
                <c:pt idx="755">
                  <c:v>41827</c:v>
                </c:pt>
                <c:pt idx="756">
                  <c:v>41828</c:v>
                </c:pt>
                <c:pt idx="757">
                  <c:v>41829</c:v>
                </c:pt>
                <c:pt idx="758">
                  <c:v>41837</c:v>
                </c:pt>
                <c:pt idx="759">
                  <c:v>41838</c:v>
                </c:pt>
                <c:pt idx="760">
                  <c:v>41841</c:v>
                </c:pt>
                <c:pt idx="761">
                  <c:v>41842</c:v>
                </c:pt>
                <c:pt idx="762">
                  <c:v>41843</c:v>
                </c:pt>
                <c:pt idx="763">
                  <c:v>41844</c:v>
                </c:pt>
                <c:pt idx="764">
                  <c:v>41845</c:v>
                </c:pt>
                <c:pt idx="765">
                  <c:v>41848</c:v>
                </c:pt>
                <c:pt idx="766">
                  <c:v>41849</c:v>
                </c:pt>
                <c:pt idx="767">
                  <c:v>41852</c:v>
                </c:pt>
                <c:pt idx="768">
                  <c:v>41855</c:v>
                </c:pt>
                <c:pt idx="769">
                  <c:v>41856</c:v>
                </c:pt>
                <c:pt idx="770">
                  <c:v>41857</c:v>
                </c:pt>
                <c:pt idx="771">
                  <c:v>41858</c:v>
                </c:pt>
                <c:pt idx="772">
                  <c:v>41859</c:v>
                </c:pt>
                <c:pt idx="773">
                  <c:v>41862</c:v>
                </c:pt>
                <c:pt idx="774">
                  <c:v>41863</c:v>
                </c:pt>
                <c:pt idx="775">
                  <c:v>41864</c:v>
                </c:pt>
                <c:pt idx="776">
                  <c:v>41865</c:v>
                </c:pt>
                <c:pt idx="777">
                  <c:v>41869</c:v>
                </c:pt>
                <c:pt idx="778">
                  <c:v>41870</c:v>
                </c:pt>
                <c:pt idx="779">
                  <c:v>41871</c:v>
                </c:pt>
                <c:pt idx="780">
                  <c:v>41872</c:v>
                </c:pt>
                <c:pt idx="781">
                  <c:v>41873</c:v>
                </c:pt>
                <c:pt idx="782">
                  <c:v>41876</c:v>
                </c:pt>
                <c:pt idx="783">
                  <c:v>41877</c:v>
                </c:pt>
                <c:pt idx="784">
                  <c:v>41878</c:v>
                </c:pt>
                <c:pt idx="785">
                  <c:v>41879</c:v>
                </c:pt>
                <c:pt idx="786">
                  <c:v>41880</c:v>
                </c:pt>
                <c:pt idx="787">
                  <c:v>41883</c:v>
                </c:pt>
                <c:pt idx="788">
                  <c:v>41884</c:v>
                </c:pt>
                <c:pt idx="789">
                  <c:v>41885</c:v>
                </c:pt>
                <c:pt idx="790">
                  <c:v>41886</c:v>
                </c:pt>
                <c:pt idx="791">
                  <c:v>41887</c:v>
                </c:pt>
                <c:pt idx="792">
                  <c:v>41893</c:v>
                </c:pt>
                <c:pt idx="793">
                  <c:v>41894</c:v>
                </c:pt>
                <c:pt idx="794">
                  <c:v>41897</c:v>
                </c:pt>
                <c:pt idx="795">
                  <c:v>41898</c:v>
                </c:pt>
                <c:pt idx="796">
                  <c:v>41899</c:v>
                </c:pt>
                <c:pt idx="797">
                  <c:v>41900</c:v>
                </c:pt>
                <c:pt idx="798">
                  <c:v>41901</c:v>
                </c:pt>
                <c:pt idx="799">
                  <c:v>41904</c:v>
                </c:pt>
                <c:pt idx="800">
                  <c:v>41905</c:v>
                </c:pt>
                <c:pt idx="801">
                  <c:v>41906</c:v>
                </c:pt>
                <c:pt idx="802">
                  <c:v>41907</c:v>
                </c:pt>
                <c:pt idx="803">
                  <c:v>41908</c:v>
                </c:pt>
                <c:pt idx="804">
                  <c:v>41911</c:v>
                </c:pt>
                <c:pt idx="805">
                  <c:v>41912</c:v>
                </c:pt>
                <c:pt idx="806">
                  <c:v>41913</c:v>
                </c:pt>
                <c:pt idx="807">
                  <c:v>41914</c:v>
                </c:pt>
                <c:pt idx="808">
                  <c:v>41918</c:v>
                </c:pt>
                <c:pt idx="809">
                  <c:v>41919</c:v>
                </c:pt>
                <c:pt idx="810">
                  <c:v>41920</c:v>
                </c:pt>
                <c:pt idx="811">
                  <c:v>41934</c:v>
                </c:pt>
                <c:pt idx="812">
                  <c:v>41935</c:v>
                </c:pt>
                <c:pt idx="813">
                  <c:v>41936</c:v>
                </c:pt>
                <c:pt idx="814">
                  <c:v>41939</c:v>
                </c:pt>
                <c:pt idx="815">
                  <c:v>41940</c:v>
                </c:pt>
                <c:pt idx="816">
                  <c:v>41941</c:v>
                </c:pt>
                <c:pt idx="817">
                  <c:v>41942</c:v>
                </c:pt>
                <c:pt idx="818">
                  <c:v>41943</c:v>
                </c:pt>
                <c:pt idx="819">
                  <c:v>41946</c:v>
                </c:pt>
                <c:pt idx="820">
                  <c:v>41947</c:v>
                </c:pt>
                <c:pt idx="821">
                  <c:v>41948</c:v>
                </c:pt>
                <c:pt idx="822">
                  <c:v>41949</c:v>
                </c:pt>
                <c:pt idx="823">
                  <c:v>41950</c:v>
                </c:pt>
                <c:pt idx="824">
                  <c:v>41953</c:v>
                </c:pt>
                <c:pt idx="825">
                  <c:v>41954</c:v>
                </c:pt>
                <c:pt idx="826">
                  <c:v>41962</c:v>
                </c:pt>
                <c:pt idx="827">
                  <c:v>41963</c:v>
                </c:pt>
                <c:pt idx="828">
                  <c:v>41964</c:v>
                </c:pt>
                <c:pt idx="829">
                  <c:v>41967</c:v>
                </c:pt>
                <c:pt idx="830">
                  <c:v>41968</c:v>
                </c:pt>
                <c:pt idx="831">
                  <c:v>41969</c:v>
                </c:pt>
                <c:pt idx="832">
                  <c:v>41970</c:v>
                </c:pt>
                <c:pt idx="833">
                  <c:v>41971</c:v>
                </c:pt>
                <c:pt idx="834">
                  <c:v>41974</c:v>
                </c:pt>
                <c:pt idx="835">
                  <c:v>41975</c:v>
                </c:pt>
                <c:pt idx="836">
                  <c:v>41976</c:v>
                </c:pt>
                <c:pt idx="837">
                  <c:v>41977</c:v>
                </c:pt>
                <c:pt idx="838">
                  <c:v>41978</c:v>
                </c:pt>
                <c:pt idx="839">
                  <c:v>41981</c:v>
                </c:pt>
                <c:pt idx="840">
                  <c:v>41982</c:v>
                </c:pt>
                <c:pt idx="841">
                  <c:v>41983</c:v>
                </c:pt>
                <c:pt idx="842">
                  <c:v>41995</c:v>
                </c:pt>
                <c:pt idx="843">
                  <c:v>41996</c:v>
                </c:pt>
                <c:pt idx="844">
                  <c:v>41997</c:v>
                </c:pt>
                <c:pt idx="845">
                  <c:v>41999</c:v>
                </c:pt>
                <c:pt idx="846">
                  <c:v>42002</c:v>
                </c:pt>
                <c:pt idx="847">
                  <c:v>42003</c:v>
                </c:pt>
                <c:pt idx="848">
                  <c:v>42017</c:v>
                </c:pt>
                <c:pt idx="849">
                  <c:v>42018</c:v>
                </c:pt>
                <c:pt idx="850">
                  <c:v>42019</c:v>
                </c:pt>
                <c:pt idx="851">
                  <c:v>42020</c:v>
                </c:pt>
                <c:pt idx="852">
                  <c:v>42023</c:v>
                </c:pt>
                <c:pt idx="853">
                  <c:v>42024</c:v>
                </c:pt>
                <c:pt idx="854">
                  <c:v>42025</c:v>
                </c:pt>
                <c:pt idx="855">
                  <c:v>42026</c:v>
                </c:pt>
                <c:pt idx="856">
                  <c:v>42027</c:v>
                </c:pt>
                <c:pt idx="857">
                  <c:v>42030</c:v>
                </c:pt>
                <c:pt idx="858">
                  <c:v>42031</c:v>
                </c:pt>
                <c:pt idx="859">
                  <c:v>42032</c:v>
                </c:pt>
                <c:pt idx="860">
                  <c:v>42033</c:v>
                </c:pt>
                <c:pt idx="861">
                  <c:v>42034</c:v>
                </c:pt>
                <c:pt idx="862">
                  <c:v>42037</c:v>
                </c:pt>
                <c:pt idx="863">
                  <c:v>42038</c:v>
                </c:pt>
                <c:pt idx="864">
                  <c:v>42039</c:v>
                </c:pt>
                <c:pt idx="865">
                  <c:v>42040</c:v>
                </c:pt>
                <c:pt idx="866">
                  <c:v>42041</c:v>
                </c:pt>
                <c:pt idx="867">
                  <c:v>42044</c:v>
                </c:pt>
                <c:pt idx="868">
                  <c:v>42045</c:v>
                </c:pt>
                <c:pt idx="869">
                  <c:v>42046</c:v>
                </c:pt>
                <c:pt idx="870">
                  <c:v>42052</c:v>
                </c:pt>
                <c:pt idx="871">
                  <c:v>42058</c:v>
                </c:pt>
                <c:pt idx="872">
                  <c:v>42059</c:v>
                </c:pt>
                <c:pt idx="873">
                  <c:v>42060</c:v>
                </c:pt>
                <c:pt idx="874">
                  <c:v>42061</c:v>
                </c:pt>
                <c:pt idx="875">
                  <c:v>42062</c:v>
                </c:pt>
                <c:pt idx="876">
                  <c:v>42065</c:v>
                </c:pt>
                <c:pt idx="877">
                  <c:v>42066</c:v>
                </c:pt>
                <c:pt idx="878">
                  <c:v>42067</c:v>
                </c:pt>
                <c:pt idx="879">
                  <c:v>42068</c:v>
                </c:pt>
                <c:pt idx="880">
                  <c:v>42069</c:v>
                </c:pt>
                <c:pt idx="881">
                  <c:v>42072</c:v>
                </c:pt>
                <c:pt idx="882">
                  <c:v>42073</c:v>
                </c:pt>
                <c:pt idx="883">
                  <c:v>42074</c:v>
                </c:pt>
                <c:pt idx="884">
                  <c:v>42075</c:v>
                </c:pt>
                <c:pt idx="885">
                  <c:v>42076</c:v>
                </c:pt>
                <c:pt idx="886">
                  <c:v>42079</c:v>
                </c:pt>
                <c:pt idx="887">
                  <c:v>42080</c:v>
                </c:pt>
                <c:pt idx="888">
                  <c:v>42081</c:v>
                </c:pt>
                <c:pt idx="889">
                  <c:v>42082</c:v>
                </c:pt>
                <c:pt idx="890">
                  <c:v>42083</c:v>
                </c:pt>
                <c:pt idx="891">
                  <c:v>42086</c:v>
                </c:pt>
                <c:pt idx="892">
                  <c:v>42087</c:v>
                </c:pt>
                <c:pt idx="893">
                  <c:v>42088</c:v>
                </c:pt>
                <c:pt idx="894">
                  <c:v>42089</c:v>
                </c:pt>
                <c:pt idx="895">
                  <c:v>42090</c:v>
                </c:pt>
                <c:pt idx="896">
                  <c:v>42093</c:v>
                </c:pt>
                <c:pt idx="897">
                  <c:v>42094</c:v>
                </c:pt>
                <c:pt idx="898">
                  <c:v>42095</c:v>
                </c:pt>
                <c:pt idx="899">
                  <c:v>42096</c:v>
                </c:pt>
                <c:pt idx="900">
                  <c:v>42097</c:v>
                </c:pt>
                <c:pt idx="901">
                  <c:v>42100</c:v>
                </c:pt>
                <c:pt idx="902">
                  <c:v>42101</c:v>
                </c:pt>
                <c:pt idx="903">
                  <c:v>42102</c:v>
                </c:pt>
                <c:pt idx="904">
                  <c:v>42103</c:v>
                </c:pt>
                <c:pt idx="905">
                  <c:v>42104</c:v>
                </c:pt>
                <c:pt idx="906">
                  <c:v>42107</c:v>
                </c:pt>
                <c:pt idx="907">
                  <c:v>42108</c:v>
                </c:pt>
                <c:pt idx="908">
                  <c:v>42109</c:v>
                </c:pt>
                <c:pt idx="909">
                  <c:v>42110</c:v>
                </c:pt>
                <c:pt idx="910">
                  <c:v>42111</c:v>
                </c:pt>
                <c:pt idx="911">
                  <c:v>42114</c:v>
                </c:pt>
                <c:pt idx="912">
                  <c:v>42115</c:v>
                </c:pt>
                <c:pt idx="913">
                  <c:v>42116</c:v>
                </c:pt>
                <c:pt idx="914">
                  <c:v>42117</c:v>
                </c:pt>
                <c:pt idx="915">
                  <c:v>42118</c:v>
                </c:pt>
                <c:pt idx="916">
                  <c:v>42121</c:v>
                </c:pt>
                <c:pt idx="917">
                  <c:v>42122</c:v>
                </c:pt>
                <c:pt idx="918">
                  <c:v>42123</c:v>
                </c:pt>
                <c:pt idx="919">
                  <c:v>42124</c:v>
                </c:pt>
                <c:pt idx="920">
                  <c:v>42128</c:v>
                </c:pt>
                <c:pt idx="921">
                  <c:v>42130</c:v>
                </c:pt>
                <c:pt idx="922">
                  <c:v>42131</c:v>
                </c:pt>
                <c:pt idx="923">
                  <c:v>42132</c:v>
                </c:pt>
                <c:pt idx="924">
                  <c:v>42135</c:v>
                </c:pt>
                <c:pt idx="925">
                  <c:v>42136</c:v>
                </c:pt>
                <c:pt idx="926">
                  <c:v>42137</c:v>
                </c:pt>
                <c:pt idx="927">
                  <c:v>42138</c:v>
                </c:pt>
                <c:pt idx="928">
                  <c:v>42144</c:v>
                </c:pt>
                <c:pt idx="929">
                  <c:v>42145</c:v>
                </c:pt>
                <c:pt idx="930">
                  <c:v>42146</c:v>
                </c:pt>
                <c:pt idx="931">
                  <c:v>42150</c:v>
                </c:pt>
                <c:pt idx="932">
                  <c:v>42151</c:v>
                </c:pt>
                <c:pt idx="933">
                  <c:v>42174</c:v>
                </c:pt>
                <c:pt idx="934">
                  <c:v>42177</c:v>
                </c:pt>
                <c:pt idx="935">
                  <c:v>42178</c:v>
                </c:pt>
                <c:pt idx="936">
                  <c:v>42179</c:v>
                </c:pt>
                <c:pt idx="937">
                  <c:v>42180</c:v>
                </c:pt>
                <c:pt idx="938">
                  <c:v>42181</c:v>
                </c:pt>
                <c:pt idx="939">
                  <c:v>42184</c:v>
                </c:pt>
                <c:pt idx="940">
                  <c:v>42185</c:v>
                </c:pt>
                <c:pt idx="941">
                  <c:v>42186</c:v>
                </c:pt>
                <c:pt idx="942">
                  <c:v>42187</c:v>
                </c:pt>
                <c:pt idx="943">
                  <c:v>42188</c:v>
                </c:pt>
                <c:pt idx="944">
                  <c:v>42191</c:v>
                </c:pt>
                <c:pt idx="945">
                  <c:v>42192</c:v>
                </c:pt>
                <c:pt idx="946">
                  <c:v>42193</c:v>
                </c:pt>
                <c:pt idx="947">
                  <c:v>42201</c:v>
                </c:pt>
                <c:pt idx="948">
                  <c:v>42202</c:v>
                </c:pt>
                <c:pt idx="949">
                  <c:v>42205</c:v>
                </c:pt>
                <c:pt idx="950">
                  <c:v>42206</c:v>
                </c:pt>
                <c:pt idx="951">
                  <c:v>42207</c:v>
                </c:pt>
                <c:pt idx="952">
                  <c:v>42208</c:v>
                </c:pt>
                <c:pt idx="953">
                  <c:v>42209</c:v>
                </c:pt>
                <c:pt idx="954">
                  <c:v>42243</c:v>
                </c:pt>
                <c:pt idx="955">
                  <c:v>42244</c:v>
                </c:pt>
                <c:pt idx="956">
                  <c:v>42247</c:v>
                </c:pt>
                <c:pt idx="957">
                  <c:v>42248</c:v>
                </c:pt>
                <c:pt idx="958">
                  <c:v>42249</c:v>
                </c:pt>
                <c:pt idx="959">
                  <c:v>42250</c:v>
                </c:pt>
                <c:pt idx="960">
                  <c:v>42251</c:v>
                </c:pt>
                <c:pt idx="961">
                  <c:v>42254</c:v>
                </c:pt>
                <c:pt idx="962">
                  <c:v>42255</c:v>
                </c:pt>
                <c:pt idx="963">
                  <c:v>42256</c:v>
                </c:pt>
                <c:pt idx="964">
                  <c:v>42278</c:v>
                </c:pt>
                <c:pt idx="965">
                  <c:v>42279</c:v>
                </c:pt>
                <c:pt idx="966">
                  <c:v>42282</c:v>
                </c:pt>
                <c:pt idx="967">
                  <c:v>42283</c:v>
                </c:pt>
                <c:pt idx="968">
                  <c:v>42284</c:v>
                </c:pt>
                <c:pt idx="969">
                  <c:v>42306</c:v>
                </c:pt>
                <c:pt idx="970">
                  <c:v>42307</c:v>
                </c:pt>
                <c:pt idx="971">
                  <c:v>42310</c:v>
                </c:pt>
                <c:pt idx="972">
                  <c:v>42311</c:v>
                </c:pt>
                <c:pt idx="973">
                  <c:v>42312</c:v>
                </c:pt>
                <c:pt idx="974">
                  <c:v>42313</c:v>
                </c:pt>
                <c:pt idx="975">
                  <c:v>42314</c:v>
                </c:pt>
                <c:pt idx="976">
                  <c:v>42317</c:v>
                </c:pt>
                <c:pt idx="977">
                  <c:v>42318</c:v>
                </c:pt>
                <c:pt idx="978">
                  <c:v>42331</c:v>
                </c:pt>
                <c:pt idx="979">
                  <c:v>42332</c:v>
                </c:pt>
                <c:pt idx="980">
                  <c:v>42333</c:v>
                </c:pt>
                <c:pt idx="981">
                  <c:v>42334</c:v>
                </c:pt>
                <c:pt idx="982">
                  <c:v>42335</c:v>
                </c:pt>
                <c:pt idx="983">
                  <c:v>42338</c:v>
                </c:pt>
                <c:pt idx="984">
                  <c:v>42339</c:v>
                </c:pt>
                <c:pt idx="985">
                  <c:v>42340</c:v>
                </c:pt>
                <c:pt idx="986">
                  <c:v>42341</c:v>
                </c:pt>
                <c:pt idx="987">
                  <c:v>42342</c:v>
                </c:pt>
                <c:pt idx="988">
                  <c:v>42354</c:v>
                </c:pt>
                <c:pt idx="989">
                  <c:v>42355</c:v>
                </c:pt>
                <c:pt idx="990">
                  <c:v>42356</c:v>
                </c:pt>
                <c:pt idx="991">
                  <c:v>42359</c:v>
                </c:pt>
                <c:pt idx="992">
                  <c:v>42360</c:v>
                </c:pt>
                <c:pt idx="993">
                  <c:v>42361</c:v>
                </c:pt>
                <c:pt idx="994">
                  <c:v>42362</c:v>
                </c:pt>
                <c:pt idx="995">
                  <c:v>42366</c:v>
                </c:pt>
                <c:pt idx="996">
                  <c:v>42394</c:v>
                </c:pt>
                <c:pt idx="997">
                  <c:v>42395</c:v>
                </c:pt>
                <c:pt idx="998">
                  <c:v>42396</c:v>
                </c:pt>
                <c:pt idx="999">
                  <c:v>42397</c:v>
                </c:pt>
                <c:pt idx="1000">
                  <c:v>42398</c:v>
                </c:pt>
                <c:pt idx="1001">
                  <c:v>42401</c:v>
                </c:pt>
                <c:pt idx="1002">
                  <c:v>42402</c:v>
                </c:pt>
                <c:pt idx="1003">
                  <c:v>42403</c:v>
                </c:pt>
                <c:pt idx="1004">
                  <c:v>42404</c:v>
                </c:pt>
                <c:pt idx="1005">
                  <c:v>42405</c:v>
                </c:pt>
                <c:pt idx="1006">
                  <c:v>42411</c:v>
                </c:pt>
                <c:pt idx="1007">
                  <c:v>42417</c:v>
                </c:pt>
                <c:pt idx="1008">
                  <c:v>42418</c:v>
                </c:pt>
                <c:pt idx="1009">
                  <c:v>42419</c:v>
                </c:pt>
                <c:pt idx="1010">
                  <c:v>42422</c:v>
                </c:pt>
                <c:pt idx="1011">
                  <c:v>42423</c:v>
                </c:pt>
                <c:pt idx="1012">
                  <c:v>42424</c:v>
                </c:pt>
                <c:pt idx="1013">
                  <c:v>42425</c:v>
                </c:pt>
                <c:pt idx="1014">
                  <c:v>42426</c:v>
                </c:pt>
                <c:pt idx="1015">
                  <c:v>42429</c:v>
                </c:pt>
                <c:pt idx="1016">
                  <c:v>42431</c:v>
                </c:pt>
                <c:pt idx="1017">
                  <c:v>42432</c:v>
                </c:pt>
                <c:pt idx="1018">
                  <c:v>42433</c:v>
                </c:pt>
                <c:pt idx="1019">
                  <c:v>42436</c:v>
                </c:pt>
                <c:pt idx="1020">
                  <c:v>42437</c:v>
                </c:pt>
                <c:pt idx="1021">
                  <c:v>42438</c:v>
                </c:pt>
                <c:pt idx="1022">
                  <c:v>42459</c:v>
                </c:pt>
                <c:pt idx="1023">
                  <c:v>42460</c:v>
                </c:pt>
                <c:pt idx="1024">
                  <c:v>42461</c:v>
                </c:pt>
                <c:pt idx="1025">
                  <c:v>42464</c:v>
                </c:pt>
                <c:pt idx="1026">
                  <c:v>42465</c:v>
                </c:pt>
                <c:pt idx="1027">
                  <c:v>42466</c:v>
                </c:pt>
                <c:pt idx="1028">
                  <c:v>42467</c:v>
                </c:pt>
                <c:pt idx="1029">
                  <c:v>42468</c:v>
                </c:pt>
                <c:pt idx="1030">
                  <c:v>42471</c:v>
                </c:pt>
                <c:pt idx="1031">
                  <c:v>42472</c:v>
                </c:pt>
                <c:pt idx="1032">
                  <c:v>42474</c:v>
                </c:pt>
                <c:pt idx="1033">
                  <c:v>42475</c:v>
                </c:pt>
                <c:pt idx="1034">
                  <c:v>42478</c:v>
                </c:pt>
                <c:pt idx="1035">
                  <c:v>42479</c:v>
                </c:pt>
                <c:pt idx="1036">
                  <c:v>42480</c:v>
                </c:pt>
                <c:pt idx="1037">
                  <c:v>42481</c:v>
                </c:pt>
                <c:pt idx="1038">
                  <c:v>42482</c:v>
                </c:pt>
                <c:pt idx="1039">
                  <c:v>42485</c:v>
                </c:pt>
                <c:pt idx="1040">
                  <c:v>42486</c:v>
                </c:pt>
                <c:pt idx="1041">
                  <c:v>42487</c:v>
                </c:pt>
                <c:pt idx="1042">
                  <c:v>42488</c:v>
                </c:pt>
                <c:pt idx="1043">
                  <c:v>42489</c:v>
                </c:pt>
                <c:pt idx="1044">
                  <c:v>42515</c:v>
                </c:pt>
                <c:pt idx="1045">
                  <c:v>42516</c:v>
                </c:pt>
                <c:pt idx="1046">
                  <c:v>42517</c:v>
                </c:pt>
                <c:pt idx="1047">
                  <c:v>42520</c:v>
                </c:pt>
                <c:pt idx="1048">
                  <c:v>42521</c:v>
                </c:pt>
                <c:pt idx="1049">
                  <c:v>42522</c:v>
                </c:pt>
                <c:pt idx="1050">
                  <c:v>42523</c:v>
                </c:pt>
                <c:pt idx="1051">
                  <c:v>42524</c:v>
                </c:pt>
                <c:pt idx="1052">
                  <c:v>42528</c:v>
                </c:pt>
                <c:pt idx="1053">
                  <c:v>42529</c:v>
                </c:pt>
                <c:pt idx="1054">
                  <c:v>42530</c:v>
                </c:pt>
                <c:pt idx="1055">
                  <c:v>42531</c:v>
                </c:pt>
                <c:pt idx="1056">
                  <c:v>42534</c:v>
                </c:pt>
                <c:pt idx="1057">
                  <c:v>42535</c:v>
                </c:pt>
                <c:pt idx="1058">
                  <c:v>42536</c:v>
                </c:pt>
                <c:pt idx="1059">
                  <c:v>42537</c:v>
                </c:pt>
                <c:pt idx="1060">
                  <c:v>42538</c:v>
                </c:pt>
                <c:pt idx="1061">
                  <c:v>42541</c:v>
                </c:pt>
                <c:pt idx="1062">
                  <c:v>42542</c:v>
                </c:pt>
                <c:pt idx="1063">
                  <c:v>42543</c:v>
                </c:pt>
                <c:pt idx="1064">
                  <c:v>42544</c:v>
                </c:pt>
                <c:pt idx="1065">
                  <c:v>42545</c:v>
                </c:pt>
                <c:pt idx="1066">
                  <c:v>42548</c:v>
                </c:pt>
                <c:pt idx="1067">
                  <c:v>42549</c:v>
                </c:pt>
                <c:pt idx="1068">
                  <c:v>42550</c:v>
                </c:pt>
                <c:pt idx="1069">
                  <c:v>42551</c:v>
                </c:pt>
                <c:pt idx="1070">
                  <c:v>42552</c:v>
                </c:pt>
                <c:pt idx="1071">
                  <c:v>42555</c:v>
                </c:pt>
                <c:pt idx="1072">
                  <c:v>42556</c:v>
                </c:pt>
                <c:pt idx="1073">
                  <c:v>42557</c:v>
                </c:pt>
                <c:pt idx="1074">
                  <c:v>42558</c:v>
                </c:pt>
                <c:pt idx="1075">
                  <c:v>42559</c:v>
                </c:pt>
                <c:pt idx="1076">
                  <c:v>42562</c:v>
                </c:pt>
                <c:pt idx="1077">
                  <c:v>42563</c:v>
                </c:pt>
                <c:pt idx="1078">
                  <c:v>42564</c:v>
                </c:pt>
                <c:pt idx="1079">
                  <c:v>42565</c:v>
                </c:pt>
                <c:pt idx="1080">
                  <c:v>42566</c:v>
                </c:pt>
                <c:pt idx="1081">
                  <c:v>42569</c:v>
                </c:pt>
                <c:pt idx="1082">
                  <c:v>42570</c:v>
                </c:pt>
                <c:pt idx="1083">
                  <c:v>42571</c:v>
                </c:pt>
                <c:pt idx="1084">
                  <c:v>42572</c:v>
                </c:pt>
                <c:pt idx="1085">
                  <c:v>42573</c:v>
                </c:pt>
                <c:pt idx="1086">
                  <c:v>42576</c:v>
                </c:pt>
                <c:pt idx="1087">
                  <c:v>42577</c:v>
                </c:pt>
                <c:pt idx="1088">
                  <c:v>42578</c:v>
                </c:pt>
                <c:pt idx="1089">
                  <c:v>42579</c:v>
                </c:pt>
                <c:pt idx="1090">
                  <c:v>42580</c:v>
                </c:pt>
                <c:pt idx="1091">
                  <c:v>42583</c:v>
                </c:pt>
                <c:pt idx="1092">
                  <c:v>42584</c:v>
                </c:pt>
                <c:pt idx="1093">
                  <c:v>42585</c:v>
                </c:pt>
                <c:pt idx="1094">
                  <c:v>42586</c:v>
                </c:pt>
                <c:pt idx="1095">
                  <c:v>42587</c:v>
                </c:pt>
                <c:pt idx="1096">
                  <c:v>42590</c:v>
                </c:pt>
                <c:pt idx="1097">
                  <c:v>42591</c:v>
                </c:pt>
                <c:pt idx="1098">
                  <c:v>42592</c:v>
                </c:pt>
                <c:pt idx="1099">
                  <c:v>42593</c:v>
                </c:pt>
                <c:pt idx="1100">
                  <c:v>42594</c:v>
                </c:pt>
                <c:pt idx="1101">
                  <c:v>42598</c:v>
                </c:pt>
                <c:pt idx="1102">
                  <c:v>42599</c:v>
                </c:pt>
                <c:pt idx="1103">
                  <c:v>42600</c:v>
                </c:pt>
                <c:pt idx="1104">
                  <c:v>42601</c:v>
                </c:pt>
                <c:pt idx="1105">
                  <c:v>42604</c:v>
                </c:pt>
                <c:pt idx="1106">
                  <c:v>42605</c:v>
                </c:pt>
                <c:pt idx="1107">
                  <c:v>42606</c:v>
                </c:pt>
                <c:pt idx="1108">
                  <c:v>42607</c:v>
                </c:pt>
                <c:pt idx="1109">
                  <c:v>42608</c:v>
                </c:pt>
                <c:pt idx="1110">
                  <c:v>42611</c:v>
                </c:pt>
                <c:pt idx="1111">
                  <c:v>42612</c:v>
                </c:pt>
                <c:pt idx="1112">
                  <c:v>42613</c:v>
                </c:pt>
                <c:pt idx="1113">
                  <c:v>42614</c:v>
                </c:pt>
                <c:pt idx="1114">
                  <c:v>42615</c:v>
                </c:pt>
                <c:pt idx="1115">
                  <c:v>42618</c:v>
                </c:pt>
                <c:pt idx="1116">
                  <c:v>42619</c:v>
                </c:pt>
                <c:pt idx="1117">
                  <c:v>42620</c:v>
                </c:pt>
                <c:pt idx="1118">
                  <c:v>42621</c:v>
                </c:pt>
                <c:pt idx="1119">
                  <c:v>42622</c:v>
                </c:pt>
                <c:pt idx="1120">
                  <c:v>42625</c:v>
                </c:pt>
                <c:pt idx="1121">
                  <c:v>42626</c:v>
                </c:pt>
                <c:pt idx="1122">
                  <c:v>42632</c:v>
                </c:pt>
                <c:pt idx="1123">
                  <c:v>42633</c:v>
                </c:pt>
                <c:pt idx="1124">
                  <c:v>42634</c:v>
                </c:pt>
                <c:pt idx="1125">
                  <c:v>42635</c:v>
                </c:pt>
                <c:pt idx="1126">
                  <c:v>42636</c:v>
                </c:pt>
                <c:pt idx="1127">
                  <c:v>42639</c:v>
                </c:pt>
                <c:pt idx="1128">
                  <c:v>42640</c:v>
                </c:pt>
                <c:pt idx="1129">
                  <c:v>42641</c:v>
                </c:pt>
                <c:pt idx="1130">
                  <c:v>42642</c:v>
                </c:pt>
                <c:pt idx="1131">
                  <c:v>42643</c:v>
                </c:pt>
                <c:pt idx="1132">
                  <c:v>42647</c:v>
                </c:pt>
                <c:pt idx="1133">
                  <c:v>42648</c:v>
                </c:pt>
                <c:pt idx="1134">
                  <c:v>42649</c:v>
                </c:pt>
                <c:pt idx="1135">
                  <c:v>42650</c:v>
                </c:pt>
                <c:pt idx="1136">
                  <c:v>42653</c:v>
                </c:pt>
                <c:pt idx="1137">
                  <c:v>42654</c:v>
                </c:pt>
                <c:pt idx="1138">
                  <c:v>42655</c:v>
                </c:pt>
                <c:pt idx="1139">
                  <c:v>42656</c:v>
                </c:pt>
                <c:pt idx="1140">
                  <c:v>42657</c:v>
                </c:pt>
                <c:pt idx="1141">
                  <c:v>42660</c:v>
                </c:pt>
                <c:pt idx="1142">
                  <c:v>42661</c:v>
                </c:pt>
                <c:pt idx="1143">
                  <c:v>42662</c:v>
                </c:pt>
                <c:pt idx="1144">
                  <c:v>42663</c:v>
                </c:pt>
                <c:pt idx="1145">
                  <c:v>42664</c:v>
                </c:pt>
                <c:pt idx="1146">
                  <c:v>42667</c:v>
                </c:pt>
                <c:pt idx="1147">
                  <c:v>42668</c:v>
                </c:pt>
                <c:pt idx="1148">
                  <c:v>42669</c:v>
                </c:pt>
                <c:pt idx="1149">
                  <c:v>42670</c:v>
                </c:pt>
                <c:pt idx="1150">
                  <c:v>42671</c:v>
                </c:pt>
                <c:pt idx="1151">
                  <c:v>42674</c:v>
                </c:pt>
                <c:pt idx="1152">
                  <c:v>42675</c:v>
                </c:pt>
                <c:pt idx="1153">
                  <c:v>42676</c:v>
                </c:pt>
                <c:pt idx="1154">
                  <c:v>42677</c:v>
                </c:pt>
                <c:pt idx="1155">
                  <c:v>42678</c:v>
                </c:pt>
                <c:pt idx="1156">
                  <c:v>42681</c:v>
                </c:pt>
                <c:pt idx="1157">
                  <c:v>42682</c:v>
                </c:pt>
                <c:pt idx="1158">
                  <c:v>42683</c:v>
                </c:pt>
                <c:pt idx="1159">
                  <c:v>42684</c:v>
                </c:pt>
                <c:pt idx="1160">
                  <c:v>42696</c:v>
                </c:pt>
                <c:pt idx="1161">
                  <c:v>42697</c:v>
                </c:pt>
                <c:pt idx="1162">
                  <c:v>42698</c:v>
                </c:pt>
                <c:pt idx="1163">
                  <c:v>42699</c:v>
                </c:pt>
                <c:pt idx="1164">
                  <c:v>42702</c:v>
                </c:pt>
                <c:pt idx="1165">
                  <c:v>42703</c:v>
                </c:pt>
                <c:pt idx="1166">
                  <c:v>42704</c:v>
                </c:pt>
                <c:pt idx="1167">
                  <c:v>42705</c:v>
                </c:pt>
                <c:pt idx="1168">
                  <c:v>42706</c:v>
                </c:pt>
                <c:pt idx="1169">
                  <c:v>42709</c:v>
                </c:pt>
                <c:pt idx="1170">
                  <c:v>42710</c:v>
                </c:pt>
                <c:pt idx="1171">
                  <c:v>42711</c:v>
                </c:pt>
                <c:pt idx="1172">
                  <c:v>42739</c:v>
                </c:pt>
                <c:pt idx="1173">
                  <c:v>42740</c:v>
                </c:pt>
                <c:pt idx="1174">
                  <c:v>42741</c:v>
                </c:pt>
                <c:pt idx="1175">
                  <c:v>42744</c:v>
                </c:pt>
                <c:pt idx="1176">
                  <c:v>42745</c:v>
                </c:pt>
                <c:pt idx="1177">
                  <c:v>42746</c:v>
                </c:pt>
                <c:pt idx="1178">
                  <c:v>42761</c:v>
                </c:pt>
                <c:pt idx="1179">
                  <c:v>42766</c:v>
                </c:pt>
                <c:pt idx="1180">
                  <c:v>42767</c:v>
                </c:pt>
                <c:pt idx="1181">
                  <c:v>42768</c:v>
                </c:pt>
                <c:pt idx="1182">
                  <c:v>42769</c:v>
                </c:pt>
                <c:pt idx="1183">
                  <c:v>42772</c:v>
                </c:pt>
                <c:pt idx="1184">
                  <c:v>42773</c:v>
                </c:pt>
                <c:pt idx="1185">
                  <c:v>42774</c:v>
                </c:pt>
                <c:pt idx="1186">
                  <c:v>42775</c:v>
                </c:pt>
                <c:pt idx="1187">
                  <c:v>42776</c:v>
                </c:pt>
                <c:pt idx="1188">
                  <c:v>42779</c:v>
                </c:pt>
                <c:pt idx="1189">
                  <c:v>42780</c:v>
                </c:pt>
                <c:pt idx="1190">
                  <c:v>42781</c:v>
                </c:pt>
                <c:pt idx="1191">
                  <c:v>42782</c:v>
                </c:pt>
                <c:pt idx="1192">
                  <c:v>42783</c:v>
                </c:pt>
                <c:pt idx="1193">
                  <c:v>42786</c:v>
                </c:pt>
                <c:pt idx="1194">
                  <c:v>42787</c:v>
                </c:pt>
                <c:pt idx="1195">
                  <c:v>42788</c:v>
                </c:pt>
                <c:pt idx="1196">
                  <c:v>42789</c:v>
                </c:pt>
                <c:pt idx="1197">
                  <c:v>42790</c:v>
                </c:pt>
                <c:pt idx="1198">
                  <c:v>42793</c:v>
                </c:pt>
                <c:pt idx="1199">
                  <c:v>42794</c:v>
                </c:pt>
                <c:pt idx="1200">
                  <c:v>42796</c:v>
                </c:pt>
                <c:pt idx="1201">
                  <c:v>42797</c:v>
                </c:pt>
                <c:pt idx="1202">
                  <c:v>42800</c:v>
                </c:pt>
                <c:pt idx="1203">
                  <c:v>42801</c:v>
                </c:pt>
                <c:pt idx="1204">
                  <c:v>42802</c:v>
                </c:pt>
                <c:pt idx="1205">
                  <c:v>42803</c:v>
                </c:pt>
                <c:pt idx="1206">
                  <c:v>42804</c:v>
                </c:pt>
                <c:pt idx="1207">
                  <c:v>42807</c:v>
                </c:pt>
                <c:pt idx="1208">
                  <c:v>42808</c:v>
                </c:pt>
                <c:pt idx="1209">
                  <c:v>42809</c:v>
                </c:pt>
                <c:pt idx="1210">
                  <c:v>42810</c:v>
                </c:pt>
                <c:pt idx="1211">
                  <c:v>42811</c:v>
                </c:pt>
                <c:pt idx="1212">
                  <c:v>42814</c:v>
                </c:pt>
                <c:pt idx="1213">
                  <c:v>42815</c:v>
                </c:pt>
                <c:pt idx="1214">
                  <c:v>42816</c:v>
                </c:pt>
                <c:pt idx="1215">
                  <c:v>42817</c:v>
                </c:pt>
                <c:pt idx="1216">
                  <c:v>42818</c:v>
                </c:pt>
                <c:pt idx="1217">
                  <c:v>42821</c:v>
                </c:pt>
                <c:pt idx="1218">
                  <c:v>42822</c:v>
                </c:pt>
                <c:pt idx="1219">
                  <c:v>42823</c:v>
                </c:pt>
                <c:pt idx="1220">
                  <c:v>42824</c:v>
                </c:pt>
                <c:pt idx="1221">
                  <c:v>42825</c:v>
                </c:pt>
                <c:pt idx="1222">
                  <c:v>42828</c:v>
                </c:pt>
                <c:pt idx="1223">
                  <c:v>42829</c:v>
                </c:pt>
                <c:pt idx="1224">
                  <c:v>42830</c:v>
                </c:pt>
                <c:pt idx="1225">
                  <c:v>42831</c:v>
                </c:pt>
                <c:pt idx="1226">
                  <c:v>42832</c:v>
                </c:pt>
                <c:pt idx="1227">
                  <c:v>42835</c:v>
                </c:pt>
                <c:pt idx="1228">
                  <c:v>42836</c:v>
                </c:pt>
                <c:pt idx="1229">
                  <c:v>42837</c:v>
                </c:pt>
                <c:pt idx="1230">
                  <c:v>42838</c:v>
                </c:pt>
                <c:pt idx="1231">
                  <c:v>42842</c:v>
                </c:pt>
                <c:pt idx="1232">
                  <c:v>42843</c:v>
                </c:pt>
                <c:pt idx="1233">
                  <c:v>42844</c:v>
                </c:pt>
                <c:pt idx="1234">
                  <c:v>42845</c:v>
                </c:pt>
                <c:pt idx="1235">
                  <c:v>42846</c:v>
                </c:pt>
                <c:pt idx="1236">
                  <c:v>42849</c:v>
                </c:pt>
                <c:pt idx="1237">
                  <c:v>42850</c:v>
                </c:pt>
                <c:pt idx="1238">
                  <c:v>42851</c:v>
                </c:pt>
                <c:pt idx="1239">
                  <c:v>42852</c:v>
                </c:pt>
                <c:pt idx="1240">
                  <c:v>42853</c:v>
                </c:pt>
                <c:pt idx="1241">
                  <c:v>42857</c:v>
                </c:pt>
                <c:pt idx="1242">
                  <c:v>42859</c:v>
                </c:pt>
                <c:pt idx="1243">
                  <c:v>42878</c:v>
                </c:pt>
                <c:pt idx="1244">
                  <c:v>42879</c:v>
                </c:pt>
                <c:pt idx="1245">
                  <c:v>42880</c:v>
                </c:pt>
                <c:pt idx="1246">
                  <c:v>42881</c:v>
                </c:pt>
                <c:pt idx="1247">
                  <c:v>42884</c:v>
                </c:pt>
                <c:pt idx="1248">
                  <c:v>42885</c:v>
                </c:pt>
                <c:pt idx="1249">
                  <c:v>42886</c:v>
                </c:pt>
                <c:pt idx="1250">
                  <c:v>42887</c:v>
                </c:pt>
                <c:pt idx="1251">
                  <c:v>42888</c:v>
                </c:pt>
                <c:pt idx="1252">
                  <c:v>42891</c:v>
                </c:pt>
                <c:pt idx="1253">
                  <c:v>42893</c:v>
                </c:pt>
                <c:pt idx="1254">
                  <c:v>42894</c:v>
                </c:pt>
                <c:pt idx="1255">
                  <c:v>42895</c:v>
                </c:pt>
                <c:pt idx="1256">
                  <c:v>42898</c:v>
                </c:pt>
                <c:pt idx="1257">
                  <c:v>42899</c:v>
                </c:pt>
                <c:pt idx="1258">
                  <c:v>42900</c:v>
                </c:pt>
                <c:pt idx="1259">
                  <c:v>42901</c:v>
                </c:pt>
                <c:pt idx="1260">
                  <c:v>42902</c:v>
                </c:pt>
                <c:pt idx="1261">
                  <c:v>42905</c:v>
                </c:pt>
                <c:pt idx="1262">
                  <c:v>42906</c:v>
                </c:pt>
                <c:pt idx="1263">
                  <c:v>42907</c:v>
                </c:pt>
                <c:pt idx="1264">
                  <c:v>42908</c:v>
                </c:pt>
                <c:pt idx="1265">
                  <c:v>42909</c:v>
                </c:pt>
                <c:pt idx="1266">
                  <c:v>42912</c:v>
                </c:pt>
                <c:pt idx="1267">
                  <c:v>42913</c:v>
                </c:pt>
                <c:pt idx="1268">
                  <c:v>42914</c:v>
                </c:pt>
                <c:pt idx="1269">
                  <c:v>42915</c:v>
                </c:pt>
                <c:pt idx="1270">
                  <c:v>42916</c:v>
                </c:pt>
                <c:pt idx="1271">
                  <c:v>42919</c:v>
                </c:pt>
                <c:pt idx="1272">
                  <c:v>42920</c:v>
                </c:pt>
                <c:pt idx="1273">
                  <c:v>42921</c:v>
                </c:pt>
                <c:pt idx="1274">
                  <c:v>42922</c:v>
                </c:pt>
                <c:pt idx="1275">
                  <c:v>42923</c:v>
                </c:pt>
                <c:pt idx="1276">
                  <c:v>42926</c:v>
                </c:pt>
                <c:pt idx="1277">
                  <c:v>42927</c:v>
                </c:pt>
                <c:pt idx="1278">
                  <c:v>42928</c:v>
                </c:pt>
                <c:pt idx="1279">
                  <c:v>42929</c:v>
                </c:pt>
                <c:pt idx="1280">
                  <c:v>42930</c:v>
                </c:pt>
                <c:pt idx="1281">
                  <c:v>42933</c:v>
                </c:pt>
                <c:pt idx="1282">
                  <c:v>42934</c:v>
                </c:pt>
                <c:pt idx="1283">
                  <c:v>42935</c:v>
                </c:pt>
                <c:pt idx="1284">
                  <c:v>42936</c:v>
                </c:pt>
                <c:pt idx="1285">
                  <c:v>42937</c:v>
                </c:pt>
                <c:pt idx="1286">
                  <c:v>42940</c:v>
                </c:pt>
                <c:pt idx="1287">
                  <c:v>42941</c:v>
                </c:pt>
                <c:pt idx="1288">
                  <c:v>42942</c:v>
                </c:pt>
                <c:pt idx="1289">
                  <c:v>42943</c:v>
                </c:pt>
                <c:pt idx="1290">
                  <c:v>42944</c:v>
                </c:pt>
                <c:pt idx="1291">
                  <c:v>42947</c:v>
                </c:pt>
                <c:pt idx="1292">
                  <c:v>42948</c:v>
                </c:pt>
                <c:pt idx="1293">
                  <c:v>42949</c:v>
                </c:pt>
                <c:pt idx="1294">
                  <c:v>42950</c:v>
                </c:pt>
                <c:pt idx="1295">
                  <c:v>42951</c:v>
                </c:pt>
                <c:pt idx="1296">
                  <c:v>42954</c:v>
                </c:pt>
                <c:pt idx="1297">
                  <c:v>42955</c:v>
                </c:pt>
                <c:pt idx="1298">
                  <c:v>42956</c:v>
                </c:pt>
                <c:pt idx="1299">
                  <c:v>42957</c:v>
                </c:pt>
                <c:pt idx="1300">
                  <c:v>42965</c:v>
                </c:pt>
                <c:pt idx="1301">
                  <c:v>42968</c:v>
                </c:pt>
                <c:pt idx="1302">
                  <c:v>42969</c:v>
                </c:pt>
                <c:pt idx="1303">
                  <c:v>42970</c:v>
                </c:pt>
                <c:pt idx="1304">
                  <c:v>42971</c:v>
                </c:pt>
                <c:pt idx="1305">
                  <c:v>42972</c:v>
                </c:pt>
                <c:pt idx="1306">
                  <c:v>42975</c:v>
                </c:pt>
                <c:pt idx="1307">
                  <c:v>42976</c:v>
                </c:pt>
                <c:pt idx="1308">
                  <c:v>42977</c:v>
                </c:pt>
                <c:pt idx="1309">
                  <c:v>42978</c:v>
                </c:pt>
                <c:pt idx="1310">
                  <c:v>42979</c:v>
                </c:pt>
                <c:pt idx="1311">
                  <c:v>42982</c:v>
                </c:pt>
                <c:pt idx="1312">
                  <c:v>42983</c:v>
                </c:pt>
                <c:pt idx="1313">
                  <c:v>42984</c:v>
                </c:pt>
                <c:pt idx="1314">
                  <c:v>42985</c:v>
                </c:pt>
                <c:pt idx="1315">
                  <c:v>42986</c:v>
                </c:pt>
                <c:pt idx="1316">
                  <c:v>42989</c:v>
                </c:pt>
                <c:pt idx="1317">
                  <c:v>42990</c:v>
                </c:pt>
                <c:pt idx="1318">
                  <c:v>42991</c:v>
                </c:pt>
                <c:pt idx="1319">
                  <c:v>42992</c:v>
                </c:pt>
                <c:pt idx="1320">
                  <c:v>42993</c:v>
                </c:pt>
                <c:pt idx="1321">
                  <c:v>42996</c:v>
                </c:pt>
                <c:pt idx="1322">
                  <c:v>42997</c:v>
                </c:pt>
                <c:pt idx="1323">
                  <c:v>42998</c:v>
                </c:pt>
                <c:pt idx="1324">
                  <c:v>42999</c:v>
                </c:pt>
                <c:pt idx="1325">
                  <c:v>43000</c:v>
                </c:pt>
                <c:pt idx="1326">
                  <c:v>43003</c:v>
                </c:pt>
                <c:pt idx="1327">
                  <c:v>43004</c:v>
                </c:pt>
                <c:pt idx="1328">
                  <c:v>43005</c:v>
                </c:pt>
                <c:pt idx="1329">
                  <c:v>43006</c:v>
                </c:pt>
                <c:pt idx="1330">
                  <c:v>43007</c:v>
                </c:pt>
                <c:pt idx="1331">
                  <c:v>43018</c:v>
                </c:pt>
                <c:pt idx="1332">
                  <c:v>43019</c:v>
                </c:pt>
                <c:pt idx="1333">
                  <c:v>43020</c:v>
                </c:pt>
                <c:pt idx="1334">
                  <c:v>43021</c:v>
                </c:pt>
                <c:pt idx="1335">
                  <c:v>43024</c:v>
                </c:pt>
                <c:pt idx="1336">
                  <c:v>43025</c:v>
                </c:pt>
                <c:pt idx="1337">
                  <c:v>43026</c:v>
                </c:pt>
                <c:pt idx="1338">
                  <c:v>43027</c:v>
                </c:pt>
                <c:pt idx="1339">
                  <c:v>43028</c:v>
                </c:pt>
                <c:pt idx="1340">
                  <c:v>43031</c:v>
                </c:pt>
                <c:pt idx="1341">
                  <c:v>43032</c:v>
                </c:pt>
                <c:pt idx="1342">
                  <c:v>43033</c:v>
                </c:pt>
                <c:pt idx="1343">
                  <c:v>43034</c:v>
                </c:pt>
                <c:pt idx="1344">
                  <c:v>43035</c:v>
                </c:pt>
                <c:pt idx="1345">
                  <c:v>43038</c:v>
                </c:pt>
                <c:pt idx="1346">
                  <c:v>43039</c:v>
                </c:pt>
                <c:pt idx="1347">
                  <c:v>43040</c:v>
                </c:pt>
                <c:pt idx="1348">
                  <c:v>43056</c:v>
                </c:pt>
                <c:pt idx="1349">
                  <c:v>43059</c:v>
                </c:pt>
                <c:pt idx="1350">
                  <c:v>43060</c:v>
                </c:pt>
                <c:pt idx="1351">
                  <c:v>43061</c:v>
                </c:pt>
                <c:pt idx="1352">
                  <c:v>43062</c:v>
                </c:pt>
                <c:pt idx="1353">
                  <c:v>43063</c:v>
                </c:pt>
                <c:pt idx="1354">
                  <c:v>43066</c:v>
                </c:pt>
                <c:pt idx="1355">
                  <c:v>43067</c:v>
                </c:pt>
                <c:pt idx="1356">
                  <c:v>43068</c:v>
                </c:pt>
                <c:pt idx="1357">
                  <c:v>43069</c:v>
                </c:pt>
                <c:pt idx="1358">
                  <c:v>43070</c:v>
                </c:pt>
                <c:pt idx="1359">
                  <c:v>43073</c:v>
                </c:pt>
                <c:pt idx="1360">
                  <c:v>43074</c:v>
                </c:pt>
                <c:pt idx="1361">
                  <c:v>43075</c:v>
                </c:pt>
                <c:pt idx="1362">
                  <c:v>43076</c:v>
                </c:pt>
                <c:pt idx="1363">
                  <c:v>43077</c:v>
                </c:pt>
                <c:pt idx="1364">
                  <c:v>43080</c:v>
                </c:pt>
                <c:pt idx="1365">
                  <c:v>43081</c:v>
                </c:pt>
                <c:pt idx="1366">
                  <c:v>43082</c:v>
                </c:pt>
                <c:pt idx="1367">
                  <c:v>43083</c:v>
                </c:pt>
                <c:pt idx="1368">
                  <c:v>43084</c:v>
                </c:pt>
                <c:pt idx="1369">
                  <c:v>43087</c:v>
                </c:pt>
                <c:pt idx="1370">
                  <c:v>43088</c:v>
                </c:pt>
                <c:pt idx="1371">
                  <c:v>43089</c:v>
                </c:pt>
                <c:pt idx="1372">
                  <c:v>43090</c:v>
                </c:pt>
                <c:pt idx="1373">
                  <c:v>43091</c:v>
                </c:pt>
                <c:pt idx="1374">
                  <c:v>43095</c:v>
                </c:pt>
                <c:pt idx="1375">
                  <c:v>43096</c:v>
                </c:pt>
                <c:pt idx="1376">
                  <c:v>43097</c:v>
                </c:pt>
                <c:pt idx="1377">
                  <c:v>43102</c:v>
                </c:pt>
                <c:pt idx="1378">
                  <c:v>43103</c:v>
                </c:pt>
                <c:pt idx="1379">
                  <c:v>43104</c:v>
                </c:pt>
                <c:pt idx="1380">
                  <c:v>43105</c:v>
                </c:pt>
                <c:pt idx="1381">
                  <c:v>43108</c:v>
                </c:pt>
                <c:pt idx="1382">
                  <c:v>43109</c:v>
                </c:pt>
                <c:pt idx="1383">
                  <c:v>43110</c:v>
                </c:pt>
                <c:pt idx="1384">
                  <c:v>43124</c:v>
                </c:pt>
                <c:pt idx="1385">
                  <c:v>43125</c:v>
                </c:pt>
                <c:pt idx="1386">
                  <c:v>43126</c:v>
                </c:pt>
                <c:pt idx="1387">
                  <c:v>43129</c:v>
                </c:pt>
                <c:pt idx="1388">
                  <c:v>43132</c:v>
                </c:pt>
                <c:pt idx="1389">
                  <c:v>43133</c:v>
                </c:pt>
                <c:pt idx="1390">
                  <c:v>43136</c:v>
                </c:pt>
                <c:pt idx="1391">
                  <c:v>43137</c:v>
                </c:pt>
                <c:pt idx="1392">
                  <c:v>43138</c:v>
                </c:pt>
                <c:pt idx="1393">
                  <c:v>43139</c:v>
                </c:pt>
                <c:pt idx="1394">
                  <c:v>43140</c:v>
                </c:pt>
                <c:pt idx="1395">
                  <c:v>43143</c:v>
                </c:pt>
                <c:pt idx="1396">
                  <c:v>43144</c:v>
                </c:pt>
                <c:pt idx="1397">
                  <c:v>43145</c:v>
                </c:pt>
                <c:pt idx="1398">
                  <c:v>43150</c:v>
                </c:pt>
                <c:pt idx="1399">
                  <c:v>43151</c:v>
                </c:pt>
                <c:pt idx="1400">
                  <c:v>43152</c:v>
                </c:pt>
                <c:pt idx="1401">
                  <c:v>43153</c:v>
                </c:pt>
                <c:pt idx="1402">
                  <c:v>43154</c:v>
                </c:pt>
                <c:pt idx="1403">
                  <c:v>43157</c:v>
                </c:pt>
                <c:pt idx="1404">
                  <c:v>43158</c:v>
                </c:pt>
                <c:pt idx="1405">
                  <c:v>43159</c:v>
                </c:pt>
                <c:pt idx="1406">
                  <c:v>43161</c:v>
                </c:pt>
                <c:pt idx="1407">
                  <c:v>43164</c:v>
                </c:pt>
                <c:pt idx="1408">
                  <c:v>43165</c:v>
                </c:pt>
                <c:pt idx="1409">
                  <c:v>43166</c:v>
                </c:pt>
                <c:pt idx="1410">
                  <c:v>43167</c:v>
                </c:pt>
                <c:pt idx="1411">
                  <c:v>43168</c:v>
                </c:pt>
                <c:pt idx="1412">
                  <c:v>43171</c:v>
                </c:pt>
                <c:pt idx="1413">
                  <c:v>43172</c:v>
                </c:pt>
                <c:pt idx="1414">
                  <c:v>43173</c:v>
                </c:pt>
                <c:pt idx="1415">
                  <c:v>43174</c:v>
                </c:pt>
                <c:pt idx="1416">
                  <c:v>43175</c:v>
                </c:pt>
                <c:pt idx="1417">
                  <c:v>43178</c:v>
                </c:pt>
                <c:pt idx="1418">
                  <c:v>43179</c:v>
                </c:pt>
                <c:pt idx="1419">
                  <c:v>43180</c:v>
                </c:pt>
                <c:pt idx="1420">
                  <c:v>43181</c:v>
                </c:pt>
                <c:pt idx="1421">
                  <c:v>43182</c:v>
                </c:pt>
                <c:pt idx="1422">
                  <c:v>43185</c:v>
                </c:pt>
                <c:pt idx="1423">
                  <c:v>43186</c:v>
                </c:pt>
                <c:pt idx="1424">
                  <c:v>43187</c:v>
                </c:pt>
                <c:pt idx="1425">
                  <c:v>43188</c:v>
                </c:pt>
                <c:pt idx="1426">
                  <c:v>43189</c:v>
                </c:pt>
                <c:pt idx="1427">
                  <c:v>43192</c:v>
                </c:pt>
                <c:pt idx="1428">
                  <c:v>43193</c:v>
                </c:pt>
                <c:pt idx="1429">
                  <c:v>43194</c:v>
                </c:pt>
                <c:pt idx="1430">
                  <c:v>43195</c:v>
                </c:pt>
                <c:pt idx="1431">
                  <c:v>43196</c:v>
                </c:pt>
                <c:pt idx="1432">
                  <c:v>43199</c:v>
                </c:pt>
                <c:pt idx="1433">
                  <c:v>43200</c:v>
                </c:pt>
                <c:pt idx="1434">
                  <c:v>43201</c:v>
                </c:pt>
                <c:pt idx="1435">
                  <c:v>43202</c:v>
                </c:pt>
                <c:pt idx="1436">
                  <c:v>43206</c:v>
                </c:pt>
                <c:pt idx="1437">
                  <c:v>43207</c:v>
                </c:pt>
                <c:pt idx="1438">
                  <c:v>43208</c:v>
                </c:pt>
                <c:pt idx="1439">
                  <c:v>43209</c:v>
                </c:pt>
                <c:pt idx="1440">
                  <c:v>43210</c:v>
                </c:pt>
                <c:pt idx="1441">
                  <c:v>43213</c:v>
                </c:pt>
                <c:pt idx="1442">
                  <c:v>43214</c:v>
                </c:pt>
                <c:pt idx="1443">
                  <c:v>43215</c:v>
                </c:pt>
                <c:pt idx="1444">
                  <c:v>43216</c:v>
                </c:pt>
                <c:pt idx="1445">
                  <c:v>43217</c:v>
                </c:pt>
                <c:pt idx="1446">
                  <c:v>43220</c:v>
                </c:pt>
                <c:pt idx="1447">
                  <c:v>43222</c:v>
                </c:pt>
                <c:pt idx="1448">
                  <c:v>43223</c:v>
                </c:pt>
                <c:pt idx="1449">
                  <c:v>43224</c:v>
                </c:pt>
                <c:pt idx="1450">
                  <c:v>43228</c:v>
                </c:pt>
                <c:pt idx="1451">
                  <c:v>43229</c:v>
                </c:pt>
                <c:pt idx="1452">
                  <c:v>43230</c:v>
                </c:pt>
                <c:pt idx="1453">
                  <c:v>43231</c:v>
                </c:pt>
                <c:pt idx="1454">
                  <c:v>43234</c:v>
                </c:pt>
                <c:pt idx="1455">
                  <c:v>43235</c:v>
                </c:pt>
                <c:pt idx="1456">
                  <c:v>43236</c:v>
                </c:pt>
                <c:pt idx="1457">
                  <c:v>43237</c:v>
                </c:pt>
                <c:pt idx="1458">
                  <c:v>43238</c:v>
                </c:pt>
                <c:pt idx="1459">
                  <c:v>43241</c:v>
                </c:pt>
                <c:pt idx="1460">
                  <c:v>43243</c:v>
                </c:pt>
                <c:pt idx="1461">
                  <c:v>43244</c:v>
                </c:pt>
                <c:pt idx="1462">
                  <c:v>43245</c:v>
                </c:pt>
                <c:pt idx="1463">
                  <c:v>43248</c:v>
                </c:pt>
                <c:pt idx="1464">
                  <c:v>43249</c:v>
                </c:pt>
                <c:pt idx="1465">
                  <c:v>43250</c:v>
                </c:pt>
                <c:pt idx="1466">
                  <c:v>43251</c:v>
                </c:pt>
                <c:pt idx="1467">
                  <c:v>43252</c:v>
                </c:pt>
                <c:pt idx="1468">
                  <c:v>43255</c:v>
                </c:pt>
                <c:pt idx="1469">
                  <c:v>43256</c:v>
                </c:pt>
                <c:pt idx="1470">
                  <c:v>43258</c:v>
                </c:pt>
                <c:pt idx="1471">
                  <c:v>43259</c:v>
                </c:pt>
                <c:pt idx="1472">
                  <c:v>43262</c:v>
                </c:pt>
                <c:pt idx="1473">
                  <c:v>43263</c:v>
                </c:pt>
                <c:pt idx="1474">
                  <c:v>43265</c:v>
                </c:pt>
                <c:pt idx="1475">
                  <c:v>43266</c:v>
                </c:pt>
                <c:pt idx="1476">
                  <c:v>43269</c:v>
                </c:pt>
                <c:pt idx="1477">
                  <c:v>43270</c:v>
                </c:pt>
                <c:pt idx="1478">
                  <c:v>43271</c:v>
                </c:pt>
                <c:pt idx="1479">
                  <c:v>43272</c:v>
                </c:pt>
                <c:pt idx="1480">
                  <c:v>43273</c:v>
                </c:pt>
                <c:pt idx="1481">
                  <c:v>43276</c:v>
                </c:pt>
                <c:pt idx="1482">
                  <c:v>43277</c:v>
                </c:pt>
                <c:pt idx="1483">
                  <c:v>43278</c:v>
                </c:pt>
                <c:pt idx="1484">
                  <c:v>43279</c:v>
                </c:pt>
                <c:pt idx="1485">
                  <c:v>43280</c:v>
                </c:pt>
                <c:pt idx="1486">
                  <c:v>43283</c:v>
                </c:pt>
                <c:pt idx="1487">
                  <c:v>43284</c:v>
                </c:pt>
                <c:pt idx="1488">
                  <c:v>43285</c:v>
                </c:pt>
                <c:pt idx="1489">
                  <c:v>43286</c:v>
                </c:pt>
                <c:pt idx="1490">
                  <c:v>43287</c:v>
                </c:pt>
                <c:pt idx="1491">
                  <c:v>43290</c:v>
                </c:pt>
                <c:pt idx="1492">
                  <c:v>43291</c:v>
                </c:pt>
                <c:pt idx="1493">
                  <c:v>43292</c:v>
                </c:pt>
                <c:pt idx="1494">
                  <c:v>43293</c:v>
                </c:pt>
                <c:pt idx="1495">
                  <c:v>43294</c:v>
                </c:pt>
                <c:pt idx="1496">
                  <c:v>43297</c:v>
                </c:pt>
                <c:pt idx="1497">
                  <c:v>43298</c:v>
                </c:pt>
                <c:pt idx="1498">
                  <c:v>43299</c:v>
                </c:pt>
                <c:pt idx="1499">
                  <c:v>43300</c:v>
                </c:pt>
                <c:pt idx="1500">
                  <c:v>43301</c:v>
                </c:pt>
                <c:pt idx="1501">
                  <c:v>43304</c:v>
                </c:pt>
                <c:pt idx="1502">
                  <c:v>43305</c:v>
                </c:pt>
                <c:pt idx="1503">
                  <c:v>43306</c:v>
                </c:pt>
                <c:pt idx="1504">
                  <c:v>43307</c:v>
                </c:pt>
                <c:pt idx="1505">
                  <c:v>43308</c:v>
                </c:pt>
                <c:pt idx="1506">
                  <c:v>43311</c:v>
                </c:pt>
                <c:pt idx="1507">
                  <c:v>43312</c:v>
                </c:pt>
                <c:pt idx="1508">
                  <c:v>43313</c:v>
                </c:pt>
                <c:pt idx="1509">
                  <c:v>43314</c:v>
                </c:pt>
                <c:pt idx="1510">
                  <c:v>43315</c:v>
                </c:pt>
                <c:pt idx="1511">
                  <c:v>43318</c:v>
                </c:pt>
                <c:pt idx="1512">
                  <c:v>43319</c:v>
                </c:pt>
                <c:pt idx="1513">
                  <c:v>43320</c:v>
                </c:pt>
                <c:pt idx="1514">
                  <c:v>43336</c:v>
                </c:pt>
                <c:pt idx="1515">
                  <c:v>43339</c:v>
                </c:pt>
                <c:pt idx="1516">
                  <c:v>43340</c:v>
                </c:pt>
                <c:pt idx="1517">
                  <c:v>43341</c:v>
                </c:pt>
                <c:pt idx="1518">
                  <c:v>43342</c:v>
                </c:pt>
                <c:pt idx="1519">
                  <c:v>43343</c:v>
                </c:pt>
                <c:pt idx="1520">
                  <c:v>43346</c:v>
                </c:pt>
                <c:pt idx="1521">
                  <c:v>43347</c:v>
                </c:pt>
                <c:pt idx="1522">
                  <c:v>43348</c:v>
                </c:pt>
                <c:pt idx="1523">
                  <c:v>43349</c:v>
                </c:pt>
                <c:pt idx="1524">
                  <c:v>43350</c:v>
                </c:pt>
                <c:pt idx="1525">
                  <c:v>43353</c:v>
                </c:pt>
                <c:pt idx="1526">
                  <c:v>43354</c:v>
                </c:pt>
                <c:pt idx="1527">
                  <c:v>43363</c:v>
                </c:pt>
                <c:pt idx="1528">
                  <c:v>43364</c:v>
                </c:pt>
                <c:pt idx="1529">
                  <c:v>43370</c:v>
                </c:pt>
                <c:pt idx="1530">
                  <c:v>43371</c:v>
                </c:pt>
                <c:pt idx="1531">
                  <c:v>43374</c:v>
                </c:pt>
                <c:pt idx="1532">
                  <c:v>43375</c:v>
                </c:pt>
                <c:pt idx="1533">
                  <c:v>43377</c:v>
                </c:pt>
                <c:pt idx="1534">
                  <c:v>43405</c:v>
                </c:pt>
                <c:pt idx="1535">
                  <c:v>43406</c:v>
                </c:pt>
                <c:pt idx="1536">
                  <c:v>43409</c:v>
                </c:pt>
                <c:pt idx="1537">
                  <c:v>43410</c:v>
                </c:pt>
                <c:pt idx="1538">
                  <c:v>43411</c:v>
                </c:pt>
                <c:pt idx="1539">
                  <c:v>43412</c:v>
                </c:pt>
                <c:pt idx="1540">
                  <c:v>43413</c:v>
                </c:pt>
                <c:pt idx="1541">
                  <c:v>43416</c:v>
                </c:pt>
                <c:pt idx="1542">
                  <c:v>43417</c:v>
                </c:pt>
                <c:pt idx="1543">
                  <c:v>43418</c:v>
                </c:pt>
                <c:pt idx="1544">
                  <c:v>43419</c:v>
                </c:pt>
                <c:pt idx="1545">
                  <c:v>43420</c:v>
                </c:pt>
                <c:pt idx="1546">
                  <c:v>43423</c:v>
                </c:pt>
                <c:pt idx="1547">
                  <c:v>43424</c:v>
                </c:pt>
                <c:pt idx="1548">
                  <c:v>43425</c:v>
                </c:pt>
                <c:pt idx="1549">
                  <c:v>43426</c:v>
                </c:pt>
                <c:pt idx="1550">
                  <c:v>43427</c:v>
                </c:pt>
                <c:pt idx="1551">
                  <c:v>43430</c:v>
                </c:pt>
                <c:pt idx="1552">
                  <c:v>43431</c:v>
                </c:pt>
                <c:pt idx="1553">
                  <c:v>43432</c:v>
                </c:pt>
                <c:pt idx="1554">
                  <c:v>43433</c:v>
                </c:pt>
                <c:pt idx="1555">
                  <c:v>43434</c:v>
                </c:pt>
                <c:pt idx="1556">
                  <c:v>43437</c:v>
                </c:pt>
                <c:pt idx="1557">
                  <c:v>43438</c:v>
                </c:pt>
                <c:pt idx="1558">
                  <c:v>43439</c:v>
                </c:pt>
                <c:pt idx="1559">
                  <c:v>43440</c:v>
                </c:pt>
                <c:pt idx="1560">
                  <c:v>43441</c:v>
                </c:pt>
                <c:pt idx="1561">
                  <c:v>43444</c:v>
                </c:pt>
                <c:pt idx="1562">
                  <c:v>43445</c:v>
                </c:pt>
                <c:pt idx="1563">
                  <c:v>43446</c:v>
                </c:pt>
                <c:pt idx="1564">
                  <c:v>43447</c:v>
                </c:pt>
                <c:pt idx="1565">
                  <c:v>43448</c:v>
                </c:pt>
                <c:pt idx="1566">
                  <c:v>43451</c:v>
                </c:pt>
                <c:pt idx="1567">
                  <c:v>43452</c:v>
                </c:pt>
                <c:pt idx="1568">
                  <c:v>43453</c:v>
                </c:pt>
                <c:pt idx="1569">
                  <c:v>43454</c:v>
                </c:pt>
                <c:pt idx="1570">
                  <c:v>43455</c:v>
                </c:pt>
                <c:pt idx="1571">
                  <c:v>43458</c:v>
                </c:pt>
                <c:pt idx="1572">
                  <c:v>43460</c:v>
                </c:pt>
                <c:pt idx="1573">
                  <c:v>43461</c:v>
                </c:pt>
                <c:pt idx="1574">
                  <c:v>43462</c:v>
                </c:pt>
                <c:pt idx="1575">
                  <c:v>43467</c:v>
                </c:pt>
                <c:pt idx="1576">
                  <c:v>43468</c:v>
                </c:pt>
                <c:pt idx="1577">
                  <c:v>43469</c:v>
                </c:pt>
                <c:pt idx="1578">
                  <c:v>43472</c:v>
                </c:pt>
                <c:pt idx="1579">
                  <c:v>43473</c:v>
                </c:pt>
                <c:pt idx="1580">
                  <c:v>43474</c:v>
                </c:pt>
                <c:pt idx="1581">
                  <c:v>43475</c:v>
                </c:pt>
                <c:pt idx="1582">
                  <c:v>43476</c:v>
                </c:pt>
                <c:pt idx="1583">
                  <c:v>43479</c:v>
                </c:pt>
                <c:pt idx="1584">
                  <c:v>43480</c:v>
                </c:pt>
                <c:pt idx="1585">
                  <c:v>43481</c:v>
                </c:pt>
                <c:pt idx="1586">
                  <c:v>43482</c:v>
                </c:pt>
                <c:pt idx="1587">
                  <c:v>43483</c:v>
                </c:pt>
                <c:pt idx="1588">
                  <c:v>43486</c:v>
                </c:pt>
                <c:pt idx="1589">
                  <c:v>43487</c:v>
                </c:pt>
                <c:pt idx="1590">
                  <c:v>43488</c:v>
                </c:pt>
                <c:pt idx="1591">
                  <c:v>43489</c:v>
                </c:pt>
                <c:pt idx="1592">
                  <c:v>43490</c:v>
                </c:pt>
                <c:pt idx="1593">
                  <c:v>43493</c:v>
                </c:pt>
                <c:pt idx="1594">
                  <c:v>43494</c:v>
                </c:pt>
                <c:pt idx="1595">
                  <c:v>43495</c:v>
                </c:pt>
                <c:pt idx="1596">
                  <c:v>43496</c:v>
                </c:pt>
                <c:pt idx="1597">
                  <c:v>43497</c:v>
                </c:pt>
                <c:pt idx="1598">
                  <c:v>43503</c:v>
                </c:pt>
                <c:pt idx="1599">
                  <c:v>43504</c:v>
                </c:pt>
                <c:pt idx="1600">
                  <c:v>43507</c:v>
                </c:pt>
                <c:pt idx="1601">
                  <c:v>43508</c:v>
                </c:pt>
                <c:pt idx="1602">
                  <c:v>43509</c:v>
                </c:pt>
                <c:pt idx="1603">
                  <c:v>43510</c:v>
                </c:pt>
                <c:pt idx="1604">
                  <c:v>43511</c:v>
                </c:pt>
                <c:pt idx="1605">
                  <c:v>43514</c:v>
                </c:pt>
                <c:pt idx="1606">
                  <c:v>43515</c:v>
                </c:pt>
                <c:pt idx="1607">
                  <c:v>43516</c:v>
                </c:pt>
                <c:pt idx="1608">
                  <c:v>43517</c:v>
                </c:pt>
                <c:pt idx="1609">
                  <c:v>43518</c:v>
                </c:pt>
                <c:pt idx="1610">
                  <c:v>43521</c:v>
                </c:pt>
                <c:pt idx="1611">
                  <c:v>43522</c:v>
                </c:pt>
                <c:pt idx="1612">
                  <c:v>43523</c:v>
                </c:pt>
                <c:pt idx="1613">
                  <c:v>43524</c:v>
                </c:pt>
                <c:pt idx="1614">
                  <c:v>43528</c:v>
                </c:pt>
                <c:pt idx="1615">
                  <c:v>43529</c:v>
                </c:pt>
                <c:pt idx="1616">
                  <c:v>43530</c:v>
                </c:pt>
                <c:pt idx="1617">
                  <c:v>43531</c:v>
                </c:pt>
                <c:pt idx="1618">
                  <c:v>43532</c:v>
                </c:pt>
                <c:pt idx="1619">
                  <c:v>43535</c:v>
                </c:pt>
                <c:pt idx="1620">
                  <c:v>43536</c:v>
                </c:pt>
                <c:pt idx="1621">
                  <c:v>43537</c:v>
                </c:pt>
                <c:pt idx="1622">
                  <c:v>43538</c:v>
                </c:pt>
                <c:pt idx="1623">
                  <c:v>43539</c:v>
                </c:pt>
                <c:pt idx="1624">
                  <c:v>43542</c:v>
                </c:pt>
                <c:pt idx="1625">
                  <c:v>43543</c:v>
                </c:pt>
                <c:pt idx="1626">
                  <c:v>43544</c:v>
                </c:pt>
                <c:pt idx="1627">
                  <c:v>43545</c:v>
                </c:pt>
                <c:pt idx="1628">
                  <c:v>43546</c:v>
                </c:pt>
                <c:pt idx="1629">
                  <c:v>43549</c:v>
                </c:pt>
                <c:pt idx="1630">
                  <c:v>43550</c:v>
                </c:pt>
                <c:pt idx="1631">
                  <c:v>43551</c:v>
                </c:pt>
                <c:pt idx="1632">
                  <c:v>43552</c:v>
                </c:pt>
                <c:pt idx="1633">
                  <c:v>43553</c:v>
                </c:pt>
                <c:pt idx="1634">
                  <c:v>43556</c:v>
                </c:pt>
                <c:pt idx="1635">
                  <c:v>43557</c:v>
                </c:pt>
                <c:pt idx="1636">
                  <c:v>43558</c:v>
                </c:pt>
                <c:pt idx="1637">
                  <c:v>43559</c:v>
                </c:pt>
                <c:pt idx="1638">
                  <c:v>43560</c:v>
                </c:pt>
                <c:pt idx="1639">
                  <c:v>43563</c:v>
                </c:pt>
                <c:pt idx="1640">
                  <c:v>43564</c:v>
                </c:pt>
                <c:pt idx="1641">
                  <c:v>43565</c:v>
                </c:pt>
                <c:pt idx="1642">
                  <c:v>43566</c:v>
                </c:pt>
                <c:pt idx="1643">
                  <c:v>43567</c:v>
                </c:pt>
                <c:pt idx="1644">
                  <c:v>43570</c:v>
                </c:pt>
                <c:pt idx="1645">
                  <c:v>43571</c:v>
                </c:pt>
                <c:pt idx="1646">
                  <c:v>43572</c:v>
                </c:pt>
                <c:pt idx="1647">
                  <c:v>43573</c:v>
                </c:pt>
                <c:pt idx="1648">
                  <c:v>43574</c:v>
                </c:pt>
                <c:pt idx="1649">
                  <c:v>43577</c:v>
                </c:pt>
                <c:pt idx="1650">
                  <c:v>43578</c:v>
                </c:pt>
                <c:pt idx="1651">
                  <c:v>43579</c:v>
                </c:pt>
                <c:pt idx="1652">
                  <c:v>43580</c:v>
                </c:pt>
                <c:pt idx="1653">
                  <c:v>43581</c:v>
                </c:pt>
                <c:pt idx="1654">
                  <c:v>43584</c:v>
                </c:pt>
                <c:pt idx="1655">
                  <c:v>43585</c:v>
                </c:pt>
                <c:pt idx="1656">
                  <c:v>43587</c:v>
                </c:pt>
                <c:pt idx="1657">
                  <c:v>43588</c:v>
                </c:pt>
                <c:pt idx="1658">
                  <c:v>43592</c:v>
                </c:pt>
                <c:pt idx="1659">
                  <c:v>43593</c:v>
                </c:pt>
                <c:pt idx="1660">
                  <c:v>43594</c:v>
                </c:pt>
                <c:pt idx="1661">
                  <c:v>43595</c:v>
                </c:pt>
                <c:pt idx="1662">
                  <c:v>43598</c:v>
                </c:pt>
                <c:pt idx="1663">
                  <c:v>43599</c:v>
                </c:pt>
                <c:pt idx="1664">
                  <c:v>43600</c:v>
                </c:pt>
                <c:pt idx="1665">
                  <c:v>43601</c:v>
                </c:pt>
                <c:pt idx="1666">
                  <c:v>43602</c:v>
                </c:pt>
                <c:pt idx="1667">
                  <c:v>43605</c:v>
                </c:pt>
                <c:pt idx="1668">
                  <c:v>43606</c:v>
                </c:pt>
                <c:pt idx="1669">
                  <c:v>43607</c:v>
                </c:pt>
                <c:pt idx="1670">
                  <c:v>43608</c:v>
                </c:pt>
                <c:pt idx="1671">
                  <c:v>43609</c:v>
                </c:pt>
                <c:pt idx="1672">
                  <c:v>43612</c:v>
                </c:pt>
                <c:pt idx="1673">
                  <c:v>43613</c:v>
                </c:pt>
                <c:pt idx="1674">
                  <c:v>43614</c:v>
                </c:pt>
                <c:pt idx="1675">
                  <c:v>43615</c:v>
                </c:pt>
                <c:pt idx="1676">
                  <c:v>43616</c:v>
                </c:pt>
                <c:pt idx="1677">
                  <c:v>43619</c:v>
                </c:pt>
                <c:pt idx="1678">
                  <c:v>43620</c:v>
                </c:pt>
                <c:pt idx="1679">
                  <c:v>43621</c:v>
                </c:pt>
                <c:pt idx="1680">
                  <c:v>43623</c:v>
                </c:pt>
                <c:pt idx="1681">
                  <c:v>43626</c:v>
                </c:pt>
                <c:pt idx="1682">
                  <c:v>43627</c:v>
                </c:pt>
                <c:pt idx="1683">
                  <c:v>43628</c:v>
                </c:pt>
                <c:pt idx="1684">
                  <c:v>43629</c:v>
                </c:pt>
                <c:pt idx="1685">
                  <c:v>43630</c:v>
                </c:pt>
                <c:pt idx="1686">
                  <c:v>43633</c:v>
                </c:pt>
                <c:pt idx="1687">
                  <c:v>43634</c:v>
                </c:pt>
                <c:pt idx="1688">
                  <c:v>43635</c:v>
                </c:pt>
                <c:pt idx="1689">
                  <c:v>43636</c:v>
                </c:pt>
                <c:pt idx="1690">
                  <c:v>43637</c:v>
                </c:pt>
                <c:pt idx="1691">
                  <c:v>43640</c:v>
                </c:pt>
                <c:pt idx="1692">
                  <c:v>43641</c:v>
                </c:pt>
                <c:pt idx="1693">
                  <c:v>43642</c:v>
                </c:pt>
                <c:pt idx="1694">
                  <c:v>43643</c:v>
                </c:pt>
                <c:pt idx="1695">
                  <c:v>43644</c:v>
                </c:pt>
                <c:pt idx="1696">
                  <c:v>43647</c:v>
                </c:pt>
                <c:pt idx="1697">
                  <c:v>43648</c:v>
                </c:pt>
                <c:pt idx="1698">
                  <c:v>43649</c:v>
                </c:pt>
                <c:pt idx="1699">
                  <c:v>43650</c:v>
                </c:pt>
                <c:pt idx="1700">
                  <c:v>43651</c:v>
                </c:pt>
                <c:pt idx="1701">
                  <c:v>43654</c:v>
                </c:pt>
                <c:pt idx="1702">
                  <c:v>43655</c:v>
                </c:pt>
                <c:pt idx="1703">
                  <c:v>43656</c:v>
                </c:pt>
                <c:pt idx="1704">
                  <c:v>43657</c:v>
                </c:pt>
                <c:pt idx="1705">
                  <c:v>43665</c:v>
                </c:pt>
                <c:pt idx="1706">
                  <c:v>43668</c:v>
                </c:pt>
                <c:pt idx="1707">
                  <c:v>43669</c:v>
                </c:pt>
                <c:pt idx="1708">
                  <c:v>43670</c:v>
                </c:pt>
                <c:pt idx="1709">
                  <c:v>43671</c:v>
                </c:pt>
                <c:pt idx="1710">
                  <c:v>43672</c:v>
                </c:pt>
                <c:pt idx="1711">
                  <c:v>43675</c:v>
                </c:pt>
                <c:pt idx="1712">
                  <c:v>43678</c:v>
                </c:pt>
                <c:pt idx="1713">
                  <c:v>43679</c:v>
                </c:pt>
                <c:pt idx="1714">
                  <c:v>43682</c:v>
                </c:pt>
                <c:pt idx="1715">
                  <c:v>43683</c:v>
                </c:pt>
                <c:pt idx="1716">
                  <c:v>43684</c:v>
                </c:pt>
                <c:pt idx="1717">
                  <c:v>43685</c:v>
                </c:pt>
                <c:pt idx="1718">
                  <c:v>43686</c:v>
                </c:pt>
                <c:pt idx="1719">
                  <c:v>43689</c:v>
                </c:pt>
                <c:pt idx="1720">
                  <c:v>43690</c:v>
                </c:pt>
                <c:pt idx="1721">
                  <c:v>43691</c:v>
                </c:pt>
                <c:pt idx="1722">
                  <c:v>43693</c:v>
                </c:pt>
                <c:pt idx="1723">
                  <c:v>43696</c:v>
                </c:pt>
                <c:pt idx="1724">
                  <c:v>43697</c:v>
                </c:pt>
                <c:pt idx="1725">
                  <c:v>43698</c:v>
                </c:pt>
                <c:pt idx="1726">
                  <c:v>43699</c:v>
                </c:pt>
                <c:pt idx="1727">
                  <c:v>43700</c:v>
                </c:pt>
                <c:pt idx="1728">
                  <c:v>43703</c:v>
                </c:pt>
                <c:pt idx="1729">
                  <c:v>43704</c:v>
                </c:pt>
                <c:pt idx="1730">
                  <c:v>43705</c:v>
                </c:pt>
                <c:pt idx="1731">
                  <c:v>43706</c:v>
                </c:pt>
                <c:pt idx="1732">
                  <c:v>43707</c:v>
                </c:pt>
                <c:pt idx="1733">
                  <c:v>43710</c:v>
                </c:pt>
                <c:pt idx="1734">
                  <c:v>43711</c:v>
                </c:pt>
                <c:pt idx="1735">
                  <c:v>43712</c:v>
                </c:pt>
                <c:pt idx="1736">
                  <c:v>43713</c:v>
                </c:pt>
                <c:pt idx="1737">
                  <c:v>43714</c:v>
                </c:pt>
                <c:pt idx="1738">
                  <c:v>43717</c:v>
                </c:pt>
                <c:pt idx="1739">
                  <c:v>43718</c:v>
                </c:pt>
                <c:pt idx="1740">
                  <c:v>43719</c:v>
                </c:pt>
                <c:pt idx="1741">
                  <c:v>43724</c:v>
                </c:pt>
                <c:pt idx="1742">
                  <c:v>43725</c:v>
                </c:pt>
                <c:pt idx="1743">
                  <c:v>43726</c:v>
                </c:pt>
                <c:pt idx="1744">
                  <c:v>43727</c:v>
                </c:pt>
                <c:pt idx="1745">
                  <c:v>43728</c:v>
                </c:pt>
                <c:pt idx="1746">
                  <c:v>43731</c:v>
                </c:pt>
                <c:pt idx="1747">
                  <c:v>43732</c:v>
                </c:pt>
                <c:pt idx="1748">
                  <c:v>43733</c:v>
                </c:pt>
                <c:pt idx="1749">
                  <c:v>43734</c:v>
                </c:pt>
                <c:pt idx="1750">
                  <c:v>43735</c:v>
                </c:pt>
                <c:pt idx="1751">
                  <c:v>43738</c:v>
                </c:pt>
                <c:pt idx="1752">
                  <c:v>43739</c:v>
                </c:pt>
                <c:pt idx="1753">
                  <c:v>43740</c:v>
                </c:pt>
                <c:pt idx="1754">
                  <c:v>43742</c:v>
                </c:pt>
                <c:pt idx="1755">
                  <c:v>43745</c:v>
                </c:pt>
                <c:pt idx="1756">
                  <c:v>43746</c:v>
                </c:pt>
                <c:pt idx="1757">
                  <c:v>43748</c:v>
                </c:pt>
                <c:pt idx="1758">
                  <c:v>43749</c:v>
                </c:pt>
                <c:pt idx="1759">
                  <c:v>43752</c:v>
                </c:pt>
                <c:pt idx="1760">
                  <c:v>43753</c:v>
                </c:pt>
                <c:pt idx="1761">
                  <c:v>43754</c:v>
                </c:pt>
                <c:pt idx="1762">
                  <c:v>43755</c:v>
                </c:pt>
                <c:pt idx="1763">
                  <c:v>43756</c:v>
                </c:pt>
                <c:pt idx="1764">
                  <c:v>43759</c:v>
                </c:pt>
                <c:pt idx="1765">
                  <c:v>43760</c:v>
                </c:pt>
                <c:pt idx="1766">
                  <c:v>43761</c:v>
                </c:pt>
                <c:pt idx="1767">
                  <c:v>43762</c:v>
                </c:pt>
                <c:pt idx="1768">
                  <c:v>43763</c:v>
                </c:pt>
                <c:pt idx="1769">
                  <c:v>43766</c:v>
                </c:pt>
                <c:pt idx="1770">
                  <c:v>43767</c:v>
                </c:pt>
                <c:pt idx="1771">
                  <c:v>43768</c:v>
                </c:pt>
                <c:pt idx="1772">
                  <c:v>43769</c:v>
                </c:pt>
                <c:pt idx="1773">
                  <c:v>43770</c:v>
                </c:pt>
                <c:pt idx="1774">
                  <c:v>43773</c:v>
                </c:pt>
                <c:pt idx="1775">
                  <c:v>43774</c:v>
                </c:pt>
                <c:pt idx="1776">
                  <c:v>43775</c:v>
                </c:pt>
                <c:pt idx="1777">
                  <c:v>43776</c:v>
                </c:pt>
                <c:pt idx="1778">
                  <c:v>43777</c:v>
                </c:pt>
                <c:pt idx="1779">
                  <c:v>43780</c:v>
                </c:pt>
                <c:pt idx="1780">
                  <c:v>43781</c:v>
                </c:pt>
                <c:pt idx="1781">
                  <c:v>43782</c:v>
                </c:pt>
                <c:pt idx="1782">
                  <c:v>43783</c:v>
                </c:pt>
                <c:pt idx="1783">
                  <c:v>43784</c:v>
                </c:pt>
                <c:pt idx="1784">
                  <c:v>43787</c:v>
                </c:pt>
                <c:pt idx="1785">
                  <c:v>43788</c:v>
                </c:pt>
                <c:pt idx="1786">
                  <c:v>43789</c:v>
                </c:pt>
                <c:pt idx="1787">
                  <c:v>43810</c:v>
                </c:pt>
                <c:pt idx="1788">
                  <c:v>43811</c:v>
                </c:pt>
                <c:pt idx="1789">
                  <c:v>43812</c:v>
                </c:pt>
                <c:pt idx="1790">
                  <c:v>43815</c:v>
                </c:pt>
                <c:pt idx="1791">
                  <c:v>43816</c:v>
                </c:pt>
                <c:pt idx="1792">
                  <c:v>43829</c:v>
                </c:pt>
                <c:pt idx="1793">
                  <c:v>43832</c:v>
                </c:pt>
                <c:pt idx="1794">
                  <c:v>43833</c:v>
                </c:pt>
                <c:pt idx="1795">
                  <c:v>43836</c:v>
                </c:pt>
                <c:pt idx="1796">
                  <c:v>43837</c:v>
                </c:pt>
                <c:pt idx="1797">
                  <c:v>43838</c:v>
                </c:pt>
                <c:pt idx="1798">
                  <c:v>43839</c:v>
                </c:pt>
                <c:pt idx="1799">
                  <c:v>43840</c:v>
                </c:pt>
                <c:pt idx="1800">
                  <c:v>43843</c:v>
                </c:pt>
                <c:pt idx="1801">
                  <c:v>43844</c:v>
                </c:pt>
                <c:pt idx="1802">
                  <c:v>43845</c:v>
                </c:pt>
                <c:pt idx="1803">
                  <c:v>43846</c:v>
                </c:pt>
                <c:pt idx="1804">
                  <c:v>43847</c:v>
                </c:pt>
                <c:pt idx="1805">
                  <c:v>43850</c:v>
                </c:pt>
                <c:pt idx="1806">
                  <c:v>43851</c:v>
                </c:pt>
                <c:pt idx="1807">
                  <c:v>43852</c:v>
                </c:pt>
                <c:pt idx="1808">
                  <c:v>43853</c:v>
                </c:pt>
                <c:pt idx="1809">
                  <c:v>43858</c:v>
                </c:pt>
                <c:pt idx="1810">
                  <c:v>43859</c:v>
                </c:pt>
                <c:pt idx="1811">
                  <c:v>43860</c:v>
                </c:pt>
                <c:pt idx="1812">
                  <c:v>43861</c:v>
                </c:pt>
                <c:pt idx="1813">
                  <c:v>43864</c:v>
                </c:pt>
                <c:pt idx="1814">
                  <c:v>43865</c:v>
                </c:pt>
                <c:pt idx="1815">
                  <c:v>43866</c:v>
                </c:pt>
                <c:pt idx="1816">
                  <c:v>43867</c:v>
                </c:pt>
                <c:pt idx="1817">
                  <c:v>43868</c:v>
                </c:pt>
                <c:pt idx="1818">
                  <c:v>43871</c:v>
                </c:pt>
                <c:pt idx="1819">
                  <c:v>43872</c:v>
                </c:pt>
                <c:pt idx="1820">
                  <c:v>43873</c:v>
                </c:pt>
                <c:pt idx="1821">
                  <c:v>43874</c:v>
                </c:pt>
                <c:pt idx="1822">
                  <c:v>43875</c:v>
                </c:pt>
                <c:pt idx="1823">
                  <c:v>43878</c:v>
                </c:pt>
                <c:pt idx="1824">
                  <c:v>43879</c:v>
                </c:pt>
                <c:pt idx="1825">
                  <c:v>43880</c:v>
                </c:pt>
                <c:pt idx="1826">
                  <c:v>43881</c:v>
                </c:pt>
                <c:pt idx="1827">
                  <c:v>43882</c:v>
                </c:pt>
                <c:pt idx="1828">
                  <c:v>43885</c:v>
                </c:pt>
                <c:pt idx="1829">
                  <c:v>43886</c:v>
                </c:pt>
                <c:pt idx="1830">
                  <c:v>43887</c:v>
                </c:pt>
                <c:pt idx="1831">
                  <c:v>43888</c:v>
                </c:pt>
                <c:pt idx="1832">
                  <c:v>43889</c:v>
                </c:pt>
                <c:pt idx="1833">
                  <c:v>43892</c:v>
                </c:pt>
                <c:pt idx="1834">
                  <c:v>43893</c:v>
                </c:pt>
                <c:pt idx="1835">
                  <c:v>43894</c:v>
                </c:pt>
                <c:pt idx="1836">
                  <c:v>43895</c:v>
                </c:pt>
                <c:pt idx="1837">
                  <c:v>43896</c:v>
                </c:pt>
                <c:pt idx="1838">
                  <c:v>43899</c:v>
                </c:pt>
                <c:pt idx="1839">
                  <c:v>43900</c:v>
                </c:pt>
                <c:pt idx="1840">
                  <c:v>43901</c:v>
                </c:pt>
                <c:pt idx="1841">
                  <c:v>43902</c:v>
                </c:pt>
                <c:pt idx="1842">
                  <c:v>43914</c:v>
                </c:pt>
                <c:pt idx="1843">
                  <c:v>43915</c:v>
                </c:pt>
                <c:pt idx="1844">
                  <c:v>43916</c:v>
                </c:pt>
                <c:pt idx="1845">
                  <c:v>43917</c:v>
                </c:pt>
                <c:pt idx="1846">
                  <c:v>43920</c:v>
                </c:pt>
                <c:pt idx="1847">
                  <c:v>43921</c:v>
                </c:pt>
                <c:pt idx="1848">
                  <c:v>43922</c:v>
                </c:pt>
                <c:pt idx="1849">
                  <c:v>43923</c:v>
                </c:pt>
                <c:pt idx="1850">
                  <c:v>43924</c:v>
                </c:pt>
                <c:pt idx="1851">
                  <c:v>43927</c:v>
                </c:pt>
                <c:pt idx="1852">
                  <c:v>43928</c:v>
                </c:pt>
                <c:pt idx="1853">
                  <c:v>43929</c:v>
                </c:pt>
                <c:pt idx="1854">
                  <c:v>43930</c:v>
                </c:pt>
                <c:pt idx="1855">
                  <c:v>43931</c:v>
                </c:pt>
                <c:pt idx="1856">
                  <c:v>43934</c:v>
                </c:pt>
                <c:pt idx="1857">
                  <c:v>43935</c:v>
                </c:pt>
                <c:pt idx="1858">
                  <c:v>43937</c:v>
                </c:pt>
                <c:pt idx="1859">
                  <c:v>43938</c:v>
                </c:pt>
                <c:pt idx="1860">
                  <c:v>43941</c:v>
                </c:pt>
                <c:pt idx="1861">
                  <c:v>43942</c:v>
                </c:pt>
                <c:pt idx="1862">
                  <c:v>43943</c:v>
                </c:pt>
                <c:pt idx="1863">
                  <c:v>43944</c:v>
                </c:pt>
                <c:pt idx="1864">
                  <c:v>43945</c:v>
                </c:pt>
                <c:pt idx="1865">
                  <c:v>43948</c:v>
                </c:pt>
                <c:pt idx="1866">
                  <c:v>43949</c:v>
                </c:pt>
                <c:pt idx="1867">
                  <c:v>43950</c:v>
                </c:pt>
                <c:pt idx="1868">
                  <c:v>43955</c:v>
                </c:pt>
                <c:pt idx="1869">
                  <c:v>43957</c:v>
                </c:pt>
                <c:pt idx="1870">
                  <c:v>43958</c:v>
                </c:pt>
                <c:pt idx="1871">
                  <c:v>43959</c:v>
                </c:pt>
                <c:pt idx="1872">
                  <c:v>43962</c:v>
                </c:pt>
                <c:pt idx="1873">
                  <c:v>43963</c:v>
                </c:pt>
                <c:pt idx="1874">
                  <c:v>43964</c:v>
                </c:pt>
                <c:pt idx="1875">
                  <c:v>43965</c:v>
                </c:pt>
                <c:pt idx="1876">
                  <c:v>43966</c:v>
                </c:pt>
                <c:pt idx="1877">
                  <c:v>43969</c:v>
                </c:pt>
                <c:pt idx="1878">
                  <c:v>43970</c:v>
                </c:pt>
                <c:pt idx="1879">
                  <c:v>43971</c:v>
                </c:pt>
                <c:pt idx="1880">
                  <c:v>43972</c:v>
                </c:pt>
                <c:pt idx="1881">
                  <c:v>43973</c:v>
                </c:pt>
                <c:pt idx="1882">
                  <c:v>43976</c:v>
                </c:pt>
                <c:pt idx="1883">
                  <c:v>43977</c:v>
                </c:pt>
                <c:pt idx="1884">
                  <c:v>43978</c:v>
                </c:pt>
                <c:pt idx="1885">
                  <c:v>43979</c:v>
                </c:pt>
                <c:pt idx="1886">
                  <c:v>43980</c:v>
                </c:pt>
                <c:pt idx="1887">
                  <c:v>43983</c:v>
                </c:pt>
                <c:pt idx="1888">
                  <c:v>43984</c:v>
                </c:pt>
                <c:pt idx="1889">
                  <c:v>43985</c:v>
                </c:pt>
                <c:pt idx="1890">
                  <c:v>43986</c:v>
                </c:pt>
                <c:pt idx="1891">
                  <c:v>43987</c:v>
                </c:pt>
                <c:pt idx="1892">
                  <c:v>43990</c:v>
                </c:pt>
                <c:pt idx="1893">
                  <c:v>43991</c:v>
                </c:pt>
                <c:pt idx="1894">
                  <c:v>43992</c:v>
                </c:pt>
                <c:pt idx="1895">
                  <c:v>43993</c:v>
                </c:pt>
                <c:pt idx="1896">
                  <c:v>43994</c:v>
                </c:pt>
                <c:pt idx="1897">
                  <c:v>43997</c:v>
                </c:pt>
                <c:pt idx="1898">
                  <c:v>43998</c:v>
                </c:pt>
                <c:pt idx="1899">
                  <c:v>43999</c:v>
                </c:pt>
                <c:pt idx="1900">
                  <c:v>44000</c:v>
                </c:pt>
                <c:pt idx="1901">
                  <c:v>44001</c:v>
                </c:pt>
                <c:pt idx="1902">
                  <c:v>44004</c:v>
                </c:pt>
                <c:pt idx="1903">
                  <c:v>44005</c:v>
                </c:pt>
                <c:pt idx="1904">
                  <c:v>44006</c:v>
                </c:pt>
                <c:pt idx="1905">
                  <c:v>44007</c:v>
                </c:pt>
                <c:pt idx="1906">
                  <c:v>44008</c:v>
                </c:pt>
                <c:pt idx="1907">
                  <c:v>44011</c:v>
                </c:pt>
                <c:pt idx="1908">
                  <c:v>44012</c:v>
                </c:pt>
                <c:pt idx="1909">
                  <c:v>44013</c:v>
                </c:pt>
                <c:pt idx="1910">
                  <c:v>44014</c:v>
                </c:pt>
                <c:pt idx="1911">
                  <c:v>44015</c:v>
                </c:pt>
                <c:pt idx="1912">
                  <c:v>44018</c:v>
                </c:pt>
                <c:pt idx="1913">
                  <c:v>44019</c:v>
                </c:pt>
                <c:pt idx="1914">
                  <c:v>44020</c:v>
                </c:pt>
                <c:pt idx="1915">
                  <c:v>44021</c:v>
                </c:pt>
                <c:pt idx="1916">
                  <c:v>44022</c:v>
                </c:pt>
                <c:pt idx="1917">
                  <c:v>44025</c:v>
                </c:pt>
                <c:pt idx="1918">
                  <c:v>44026</c:v>
                </c:pt>
                <c:pt idx="1919">
                  <c:v>44027</c:v>
                </c:pt>
                <c:pt idx="1920">
                  <c:v>44028</c:v>
                </c:pt>
                <c:pt idx="1921">
                  <c:v>44029</c:v>
                </c:pt>
                <c:pt idx="1922">
                  <c:v>44032</c:v>
                </c:pt>
                <c:pt idx="1923">
                  <c:v>44033</c:v>
                </c:pt>
                <c:pt idx="1924">
                  <c:v>44034</c:v>
                </c:pt>
                <c:pt idx="1925">
                  <c:v>44035</c:v>
                </c:pt>
                <c:pt idx="1926">
                  <c:v>44036</c:v>
                </c:pt>
                <c:pt idx="1927">
                  <c:v>44039</c:v>
                </c:pt>
                <c:pt idx="1928">
                  <c:v>44040</c:v>
                </c:pt>
                <c:pt idx="1929">
                  <c:v>44041</c:v>
                </c:pt>
                <c:pt idx="1930">
                  <c:v>44042</c:v>
                </c:pt>
                <c:pt idx="1931">
                  <c:v>44043</c:v>
                </c:pt>
                <c:pt idx="1932">
                  <c:v>44046</c:v>
                </c:pt>
                <c:pt idx="1933">
                  <c:v>44047</c:v>
                </c:pt>
                <c:pt idx="1934">
                  <c:v>44048</c:v>
                </c:pt>
                <c:pt idx="1935">
                  <c:v>44049</c:v>
                </c:pt>
                <c:pt idx="1936">
                  <c:v>44050</c:v>
                </c:pt>
                <c:pt idx="1937">
                  <c:v>44053</c:v>
                </c:pt>
                <c:pt idx="1938">
                  <c:v>44054</c:v>
                </c:pt>
                <c:pt idx="1939">
                  <c:v>44055</c:v>
                </c:pt>
                <c:pt idx="1940">
                  <c:v>44056</c:v>
                </c:pt>
                <c:pt idx="1941">
                  <c:v>44057</c:v>
                </c:pt>
                <c:pt idx="1942">
                  <c:v>44061</c:v>
                </c:pt>
                <c:pt idx="1943">
                  <c:v>44062</c:v>
                </c:pt>
                <c:pt idx="1944">
                  <c:v>44063</c:v>
                </c:pt>
                <c:pt idx="1945">
                  <c:v>44064</c:v>
                </c:pt>
                <c:pt idx="1946">
                  <c:v>44067</c:v>
                </c:pt>
                <c:pt idx="1947">
                  <c:v>44068</c:v>
                </c:pt>
                <c:pt idx="1948">
                  <c:v>44069</c:v>
                </c:pt>
                <c:pt idx="1949">
                  <c:v>44070</c:v>
                </c:pt>
                <c:pt idx="1950">
                  <c:v>44071</c:v>
                </c:pt>
                <c:pt idx="1951">
                  <c:v>44074</c:v>
                </c:pt>
                <c:pt idx="1952">
                  <c:v>44075</c:v>
                </c:pt>
                <c:pt idx="1953">
                  <c:v>44076</c:v>
                </c:pt>
                <c:pt idx="1954">
                  <c:v>44077</c:v>
                </c:pt>
                <c:pt idx="1955">
                  <c:v>44078</c:v>
                </c:pt>
                <c:pt idx="1956">
                  <c:v>44081</c:v>
                </c:pt>
                <c:pt idx="1957">
                  <c:v>44082</c:v>
                </c:pt>
                <c:pt idx="1958">
                  <c:v>44083</c:v>
                </c:pt>
                <c:pt idx="1959">
                  <c:v>44084</c:v>
                </c:pt>
                <c:pt idx="1960">
                  <c:v>44085</c:v>
                </c:pt>
                <c:pt idx="1961">
                  <c:v>44088</c:v>
                </c:pt>
                <c:pt idx="1962">
                  <c:v>44089</c:v>
                </c:pt>
                <c:pt idx="1963">
                  <c:v>44090</c:v>
                </c:pt>
                <c:pt idx="1964">
                  <c:v>44091</c:v>
                </c:pt>
                <c:pt idx="1965">
                  <c:v>44092</c:v>
                </c:pt>
                <c:pt idx="1966">
                  <c:v>44095</c:v>
                </c:pt>
                <c:pt idx="1967">
                  <c:v>44096</c:v>
                </c:pt>
                <c:pt idx="1968">
                  <c:v>44097</c:v>
                </c:pt>
                <c:pt idx="1969">
                  <c:v>44098</c:v>
                </c:pt>
                <c:pt idx="1970">
                  <c:v>44099</c:v>
                </c:pt>
                <c:pt idx="1971">
                  <c:v>44102</c:v>
                </c:pt>
                <c:pt idx="1972">
                  <c:v>44103</c:v>
                </c:pt>
                <c:pt idx="1973">
                  <c:v>44109</c:v>
                </c:pt>
                <c:pt idx="1974">
                  <c:v>44110</c:v>
                </c:pt>
                <c:pt idx="1975">
                  <c:v>44111</c:v>
                </c:pt>
                <c:pt idx="1976">
                  <c:v>44112</c:v>
                </c:pt>
                <c:pt idx="1977">
                  <c:v>44139</c:v>
                </c:pt>
                <c:pt idx="1978">
                  <c:v>44140</c:v>
                </c:pt>
                <c:pt idx="1979">
                  <c:v>44141</c:v>
                </c:pt>
                <c:pt idx="1980">
                  <c:v>44144</c:v>
                </c:pt>
                <c:pt idx="1981">
                  <c:v>44145</c:v>
                </c:pt>
                <c:pt idx="1982">
                  <c:v>44146</c:v>
                </c:pt>
                <c:pt idx="1983">
                  <c:v>44166</c:v>
                </c:pt>
                <c:pt idx="1984">
                  <c:v>44167</c:v>
                </c:pt>
                <c:pt idx="1985">
                  <c:v>44168</c:v>
                </c:pt>
                <c:pt idx="1986">
                  <c:v>44169</c:v>
                </c:pt>
                <c:pt idx="1987">
                  <c:v>44172</c:v>
                </c:pt>
                <c:pt idx="1988">
                  <c:v>44173</c:v>
                </c:pt>
                <c:pt idx="1989">
                  <c:v>44174</c:v>
                </c:pt>
                <c:pt idx="1990">
                  <c:v>44175</c:v>
                </c:pt>
                <c:pt idx="1991">
                  <c:v>44176</c:v>
                </c:pt>
                <c:pt idx="1992">
                  <c:v>44179</c:v>
                </c:pt>
                <c:pt idx="1993">
                  <c:v>44180</c:v>
                </c:pt>
                <c:pt idx="1994">
                  <c:v>44181</c:v>
                </c:pt>
                <c:pt idx="1995">
                  <c:v>44182</c:v>
                </c:pt>
                <c:pt idx="1996">
                  <c:v>44183</c:v>
                </c:pt>
                <c:pt idx="1997">
                  <c:v>44186</c:v>
                </c:pt>
                <c:pt idx="1998">
                  <c:v>44187</c:v>
                </c:pt>
                <c:pt idx="1999">
                  <c:v>44188</c:v>
                </c:pt>
                <c:pt idx="2000">
                  <c:v>44189</c:v>
                </c:pt>
                <c:pt idx="2001">
                  <c:v>44193</c:v>
                </c:pt>
                <c:pt idx="2002">
                  <c:v>44194</c:v>
                </c:pt>
                <c:pt idx="2003">
                  <c:v>44195</c:v>
                </c:pt>
                <c:pt idx="2004">
                  <c:v>44200</c:v>
                </c:pt>
                <c:pt idx="2005">
                  <c:v>44201</c:v>
                </c:pt>
                <c:pt idx="2006">
                  <c:v>44202</c:v>
                </c:pt>
                <c:pt idx="2007">
                  <c:v>44203</c:v>
                </c:pt>
                <c:pt idx="2008">
                  <c:v>44204</c:v>
                </c:pt>
                <c:pt idx="2009">
                  <c:v>44207</c:v>
                </c:pt>
                <c:pt idx="2010">
                  <c:v>44208</c:v>
                </c:pt>
                <c:pt idx="2011">
                  <c:v>44209</c:v>
                </c:pt>
                <c:pt idx="2012">
                  <c:v>44210</c:v>
                </c:pt>
                <c:pt idx="2013">
                  <c:v>44211</c:v>
                </c:pt>
                <c:pt idx="2014">
                  <c:v>44214</c:v>
                </c:pt>
                <c:pt idx="2015">
                  <c:v>44215</c:v>
                </c:pt>
                <c:pt idx="2016">
                  <c:v>44216</c:v>
                </c:pt>
                <c:pt idx="2017">
                  <c:v>44217</c:v>
                </c:pt>
                <c:pt idx="2018">
                  <c:v>44218</c:v>
                </c:pt>
                <c:pt idx="2019">
                  <c:v>44221</c:v>
                </c:pt>
                <c:pt idx="2020">
                  <c:v>44222</c:v>
                </c:pt>
                <c:pt idx="2021">
                  <c:v>44223</c:v>
                </c:pt>
                <c:pt idx="2022">
                  <c:v>44224</c:v>
                </c:pt>
                <c:pt idx="2023">
                  <c:v>44225</c:v>
                </c:pt>
                <c:pt idx="2024">
                  <c:v>44228</c:v>
                </c:pt>
                <c:pt idx="2025">
                  <c:v>44229</c:v>
                </c:pt>
                <c:pt idx="2026">
                  <c:v>44230</c:v>
                </c:pt>
                <c:pt idx="2027">
                  <c:v>44231</c:v>
                </c:pt>
                <c:pt idx="2028">
                  <c:v>44232</c:v>
                </c:pt>
                <c:pt idx="2029">
                  <c:v>44235</c:v>
                </c:pt>
                <c:pt idx="2030">
                  <c:v>44236</c:v>
                </c:pt>
                <c:pt idx="2031">
                  <c:v>44237</c:v>
                </c:pt>
                <c:pt idx="2032">
                  <c:v>44271</c:v>
                </c:pt>
                <c:pt idx="2033">
                  <c:v>44272</c:v>
                </c:pt>
                <c:pt idx="2034">
                  <c:v>44273</c:v>
                </c:pt>
                <c:pt idx="2035">
                  <c:v>44274</c:v>
                </c:pt>
                <c:pt idx="2036">
                  <c:v>44316</c:v>
                </c:pt>
                <c:pt idx="2037">
                  <c:v>44319</c:v>
                </c:pt>
                <c:pt idx="2038">
                  <c:v>44320</c:v>
                </c:pt>
                <c:pt idx="2039">
                  <c:v>44322</c:v>
                </c:pt>
                <c:pt idx="2040">
                  <c:v>44323</c:v>
                </c:pt>
                <c:pt idx="2041">
                  <c:v>44326</c:v>
                </c:pt>
                <c:pt idx="2042">
                  <c:v>44327</c:v>
                </c:pt>
                <c:pt idx="2043">
                  <c:v>44328</c:v>
                </c:pt>
                <c:pt idx="2044">
                  <c:v>44329</c:v>
                </c:pt>
                <c:pt idx="2045">
                  <c:v>44330</c:v>
                </c:pt>
                <c:pt idx="2046">
                  <c:v>44333</c:v>
                </c:pt>
                <c:pt idx="2047">
                  <c:v>44334</c:v>
                </c:pt>
                <c:pt idx="2048">
                  <c:v>44336</c:v>
                </c:pt>
                <c:pt idx="2049">
                  <c:v>44337</c:v>
                </c:pt>
                <c:pt idx="2050">
                  <c:v>44340</c:v>
                </c:pt>
                <c:pt idx="2051">
                  <c:v>44341</c:v>
                </c:pt>
                <c:pt idx="2052">
                  <c:v>44342</c:v>
                </c:pt>
                <c:pt idx="2053">
                  <c:v>44343</c:v>
                </c:pt>
                <c:pt idx="2054">
                  <c:v>44344</c:v>
                </c:pt>
                <c:pt idx="2055">
                  <c:v>44347</c:v>
                </c:pt>
                <c:pt idx="2056">
                  <c:v>44348</c:v>
                </c:pt>
                <c:pt idx="2057">
                  <c:v>44349</c:v>
                </c:pt>
                <c:pt idx="2058">
                  <c:v>44350</c:v>
                </c:pt>
                <c:pt idx="2059">
                  <c:v>44351</c:v>
                </c:pt>
                <c:pt idx="2060">
                  <c:v>44354</c:v>
                </c:pt>
                <c:pt idx="2061">
                  <c:v>44355</c:v>
                </c:pt>
                <c:pt idx="2062">
                  <c:v>44356</c:v>
                </c:pt>
                <c:pt idx="2063">
                  <c:v>44357</c:v>
                </c:pt>
                <c:pt idx="2064">
                  <c:v>44358</c:v>
                </c:pt>
                <c:pt idx="2065">
                  <c:v>44361</c:v>
                </c:pt>
                <c:pt idx="2066">
                  <c:v>44362</c:v>
                </c:pt>
                <c:pt idx="2067">
                  <c:v>44363</c:v>
                </c:pt>
                <c:pt idx="2068">
                  <c:v>44364</c:v>
                </c:pt>
                <c:pt idx="2069">
                  <c:v>44365</c:v>
                </c:pt>
                <c:pt idx="2070">
                  <c:v>44368</c:v>
                </c:pt>
                <c:pt idx="2071">
                  <c:v>44369</c:v>
                </c:pt>
                <c:pt idx="2072">
                  <c:v>44370</c:v>
                </c:pt>
                <c:pt idx="2073">
                  <c:v>44371</c:v>
                </c:pt>
                <c:pt idx="2074">
                  <c:v>44372</c:v>
                </c:pt>
                <c:pt idx="2075">
                  <c:v>44375</c:v>
                </c:pt>
                <c:pt idx="2076">
                  <c:v>44376</c:v>
                </c:pt>
                <c:pt idx="2077">
                  <c:v>44377</c:v>
                </c:pt>
                <c:pt idx="2078">
                  <c:v>44378</c:v>
                </c:pt>
                <c:pt idx="2079">
                  <c:v>44379</c:v>
                </c:pt>
                <c:pt idx="2080">
                  <c:v>44382</c:v>
                </c:pt>
                <c:pt idx="2081">
                  <c:v>44383</c:v>
                </c:pt>
                <c:pt idx="2082">
                  <c:v>44384</c:v>
                </c:pt>
                <c:pt idx="2083">
                  <c:v>44385</c:v>
                </c:pt>
                <c:pt idx="2084">
                  <c:v>44392</c:v>
                </c:pt>
                <c:pt idx="2085">
                  <c:v>44393</c:v>
                </c:pt>
                <c:pt idx="2086">
                  <c:v>44396</c:v>
                </c:pt>
                <c:pt idx="2087">
                  <c:v>44397</c:v>
                </c:pt>
                <c:pt idx="2088">
                  <c:v>44398</c:v>
                </c:pt>
                <c:pt idx="2089">
                  <c:v>44399</c:v>
                </c:pt>
                <c:pt idx="2090">
                  <c:v>44400</c:v>
                </c:pt>
                <c:pt idx="2091">
                  <c:v>44403</c:v>
                </c:pt>
                <c:pt idx="2092">
                  <c:v>44404</c:v>
                </c:pt>
                <c:pt idx="2093">
                  <c:v>44405</c:v>
                </c:pt>
                <c:pt idx="2094">
                  <c:v>44406</c:v>
                </c:pt>
                <c:pt idx="2095">
                  <c:v>44407</c:v>
                </c:pt>
                <c:pt idx="2096">
                  <c:v>44410</c:v>
                </c:pt>
                <c:pt idx="2097">
                  <c:v>44411</c:v>
                </c:pt>
                <c:pt idx="2098">
                  <c:v>44412</c:v>
                </c:pt>
                <c:pt idx="2099">
                  <c:v>44413</c:v>
                </c:pt>
                <c:pt idx="2100">
                  <c:v>44414</c:v>
                </c:pt>
                <c:pt idx="2101">
                  <c:v>44417</c:v>
                </c:pt>
                <c:pt idx="2102">
                  <c:v>44418</c:v>
                </c:pt>
                <c:pt idx="2103">
                  <c:v>44419</c:v>
                </c:pt>
                <c:pt idx="2104">
                  <c:v>44420</c:v>
                </c:pt>
                <c:pt idx="2105">
                  <c:v>44421</c:v>
                </c:pt>
                <c:pt idx="2106">
                  <c:v>44425</c:v>
                </c:pt>
                <c:pt idx="2107">
                  <c:v>44426</c:v>
                </c:pt>
                <c:pt idx="2108">
                  <c:v>44427</c:v>
                </c:pt>
                <c:pt idx="2109">
                  <c:v>44428</c:v>
                </c:pt>
                <c:pt idx="2110">
                  <c:v>44431</c:v>
                </c:pt>
                <c:pt idx="2111">
                  <c:v>44432</c:v>
                </c:pt>
                <c:pt idx="2112">
                  <c:v>44433</c:v>
                </c:pt>
                <c:pt idx="2113">
                  <c:v>44434</c:v>
                </c:pt>
                <c:pt idx="2114">
                  <c:v>44435</c:v>
                </c:pt>
                <c:pt idx="2115">
                  <c:v>44438</c:v>
                </c:pt>
                <c:pt idx="2116">
                  <c:v>44439</c:v>
                </c:pt>
                <c:pt idx="2117">
                  <c:v>44440</c:v>
                </c:pt>
                <c:pt idx="2118">
                  <c:v>44441</c:v>
                </c:pt>
                <c:pt idx="2119">
                  <c:v>44442</c:v>
                </c:pt>
                <c:pt idx="2120">
                  <c:v>44445</c:v>
                </c:pt>
                <c:pt idx="2121">
                  <c:v>44446</c:v>
                </c:pt>
                <c:pt idx="2122">
                  <c:v>44447</c:v>
                </c:pt>
                <c:pt idx="2123">
                  <c:v>44448</c:v>
                </c:pt>
                <c:pt idx="2124">
                  <c:v>44449</c:v>
                </c:pt>
                <c:pt idx="2125">
                  <c:v>44452</c:v>
                </c:pt>
                <c:pt idx="2126">
                  <c:v>44453</c:v>
                </c:pt>
                <c:pt idx="2127">
                  <c:v>44454</c:v>
                </c:pt>
                <c:pt idx="2128">
                  <c:v>44455</c:v>
                </c:pt>
                <c:pt idx="2129">
                  <c:v>44456</c:v>
                </c:pt>
                <c:pt idx="2130">
                  <c:v>44462</c:v>
                </c:pt>
                <c:pt idx="2131">
                  <c:v>44463</c:v>
                </c:pt>
                <c:pt idx="2132">
                  <c:v>44466</c:v>
                </c:pt>
                <c:pt idx="2133">
                  <c:v>44467</c:v>
                </c:pt>
                <c:pt idx="2134">
                  <c:v>44468</c:v>
                </c:pt>
                <c:pt idx="2135">
                  <c:v>44469</c:v>
                </c:pt>
                <c:pt idx="2136">
                  <c:v>44470</c:v>
                </c:pt>
                <c:pt idx="2137">
                  <c:v>44474</c:v>
                </c:pt>
                <c:pt idx="2138">
                  <c:v>44475</c:v>
                </c:pt>
                <c:pt idx="2139">
                  <c:v>44476</c:v>
                </c:pt>
                <c:pt idx="2140">
                  <c:v>44477</c:v>
                </c:pt>
                <c:pt idx="2141">
                  <c:v>44481</c:v>
                </c:pt>
                <c:pt idx="2142">
                  <c:v>44482</c:v>
                </c:pt>
                <c:pt idx="2143">
                  <c:v>44483</c:v>
                </c:pt>
                <c:pt idx="2144">
                  <c:v>44484</c:v>
                </c:pt>
                <c:pt idx="2145">
                  <c:v>44487</c:v>
                </c:pt>
                <c:pt idx="2146">
                  <c:v>44488</c:v>
                </c:pt>
                <c:pt idx="2147">
                  <c:v>44489</c:v>
                </c:pt>
                <c:pt idx="2148">
                  <c:v>44490</c:v>
                </c:pt>
                <c:pt idx="2149">
                  <c:v>44491</c:v>
                </c:pt>
                <c:pt idx="2150">
                  <c:v>44494</c:v>
                </c:pt>
                <c:pt idx="2151">
                  <c:v>44495</c:v>
                </c:pt>
                <c:pt idx="2152">
                  <c:v>44496</c:v>
                </c:pt>
                <c:pt idx="2153">
                  <c:v>44497</c:v>
                </c:pt>
                <c:pt idx="2154">
                  <c:v>44498</c:v>
                </c:pt>
                <c:pt idx="2155">
                  <c:v>44501</c:v>
                </c:pt>
                <c:pt idx="2156">
                  <c:v>44502</c:v>
                </c:pt>
                <c:pt idx="2157">
                  <c:v>44503</c:v>
                </c:pt>
                <c:pt idx="2158">
                  <c:v>44504</c:v>
                </c:pt>
                <c:pt idx="2159">
                  <c:v>44505</c:v>
                </c:pt>
                <c:pt idx="2160">
                  <c:v>44508</c:v>
                </c:pt>
                <c:pt idx="2161">
                  <c:v>44509</c:v>
                </c:pt>
                <c:pt idx="2162">
                  <c:v>44510</c:v>
                </c:pt>
                <c:pt idx="2163">
                  <c:v>44511</c:v>
                </c:pt>
                <c:pt idx="2164">
                  <c:v>44512</c:v>
                </c:pt>
                <c:pt idx="2165">
                  <c:v>44515</c:v>
                </c:pt>
                <c:pt idx="2166">
                  <c:v>44516</c:v>
                </c:pt>
                <c:pt idx="2167">
                  <c:v>44517</c:v>
                </c:pt>
                <c:pt idx="2168">
                  <c:v>44518</c:v>
                </c:pt>
                <c:pt idx="2169">
                  <c:v>44519</c:v>
                </c:pt>
                <c:pt idx="2170">
                  <c:v>44522</c:v>
                </c:pt>
                <c:pt idx="2171">
                  <c:v>44523</c:v>
                </c:pt>
                <c:pt idx="2172">
                  <c:v>44524</c:v>
                </c:pt>
                <c:pt idx="2173">
                  <c:v>44525</c:v>
                </c:pt>
                <c:pt idx="2174">
                  <c:v>44526</c:v>
                </c:pt>
                <c:pt idx="2175">
                  <c:v>44529</c:v>
                </c:pt>
                <c:pt idx="2176">
                  <c:v>44530</c:v>
                </c:pt>
                <c:pt idx="2177">
                  <c:v>44531</c:v>
                </c:pt>
                <c:pt idx="2178">
                  <c:v>44532</c:v>
                </c:pt>
                <c:pt idx="2179">
                  <c:v>44533</c:v>
                </c:pt>
                <c:pt idx="2180">
                  <c:v>44536</c:v>
                </c:pt>
                <c:pt idx="2181">
                  <c:v>44537</c:v>
                </c:pt>
                <c:pt idx="2182">
                  <c:v>44538</c:v>
                </c:pt>
                <c:pt idx="2183">
                  <c:v>44539</c:v>
                </c:pt>
                <c:pt idx="2184">
                  <c:v>44540</c:v>
                </c:pt>
                <c:pt idx="2185">
                  <c:v>44543</c:v>
                </c:pt>
                <c:pt idx="2186">
                  <c:v>44544</c:v>
                </c:pt>
                <c:pt idx="2187">
                  <c:v>44545</c:v>
                </c:pt>
                <c:pt idx="2188">
                  <c:v>44546</c:v>
                </c:pt>
                <c:pt idx="2189">
                  <c:v>44547</c:v>
                </c:pt>
                <c:pt idx="2190">
                  <c:v>44550</c:v>
                </c:pt>
                <c:pt idx="2191">
                  <c:v>44551</c:v>
                </c:pt>
                <c:pt idx="2192">
                  <c:v>44552</c:v>
                </c:pt>
                <c:pt idx="2193">
                  <c:v>44553</c:v>
                </c:pt>
                <c:pt idx="2194">
                  <c:v>44554</c:v>
                </c:pt>
                <c:pt idx="2195">
                  <c:v>44557</c:v>
                </c:pt>
                <c:pt idx="2196">
                  <c:v>44558</c:v>
                </c:pt>
                <c:pt idx="2197">
                  <c:v>44559</c:v>
                </c:pt>
                <c:pt idx="2198">
                  <c:v>44560</c:v>
                </c:pt>
                <c:pt idx="2199">
                  <c:v>44564</c:v>
                </c:pt>
                <c:pt idx="2200">
                  <c:v>44565</c:v>
                </c:pt>
                <c:pt idx="2201">
                  <c:v>44566</c:v>
                </c:pt>
                <c:pt idx="2202">
                  <c:v>44567</c:v>
                </c:pt>
                <c:pt idx="2203">
                  <c:v>44568</c:v>
                </c:pt>
                <c:pt idx="2204">
                  <c:v>44571</c:v>
                </c:pt>
                <c:pt idx="2205">
                  <c:v>44572</c:v>
                </c:pt>
                <c:pt idx="2206">
                  <c:v>44573</c:v>
                </c:pt>
                <c:pt idx="2207">
                  <c:v>44574</c:v>
                </c:pt>
                <c:pt idx="2208">
                  <c:v>44575</c:v>
                </c:pt>
                <c:pt idx="2209">
                  <c:v>44578</c:v>
                </c:pt>
                <c:pt idx="2210">
                  <c:v>44579</c:v>
                </c:pt>
                <c:pt idx="2211">
                  <c:v>44580</c:v>
                </c:pt>
                <c:pt idx="2212">
                  <c:v>44581</c:v>
                </c:pt>
                <c:pt idx="2213">
                  <c:v>44582</c:v>
                </c:pt>
                <c:pt idx="2214">
                  <c:v>44585</c:v>
                </c:pt>
                <c:pt idx="2215">
                  <c:v>44586</c:v>
                </c:pt>
                <c:pt idx="2216">
                  <c:v>44587</c:v>
                </c:pt>
                <c:pt idx="2217">
                  <c:v>44588</c:v>
                </c:pt>
                <c:pt idx="2218">
                  <c:v>44589</c:v>
                </c:pt>
                <c:pt idx="2219">
                  <c:v>44595</c:v>
                </c:pt>
                <c:pt idx="2220">
                  <c:v>44596</c:v>
                </c:pt>
                <c:pt idx="2221">
                  <c:v>44599</c:v>
                </c:pt>
                <c:pt idx="2222">
                  <c:v>44600</c:v>
                </c:pt>
                <c:pt idx="2223">
                  <c:v>44601</c:v>
                </c:pt>
                <c:pt idx="2224">
                  <c:v>44602</c:v>
                </c:pt>
                <c:pt idx="2225">
                  <c:v>44603</c:v>
                </c:pt>
                <c:pt idx="2226">
                  <c:v>44606</c:v>
                </c:pt>
                <c:pt idx="2227">
                  <c:v>44607</c:v>
                </c:pt>
                <c:pt idx="2228">
                  <c:v>44608</c:v>
                </c:pt>
                <c:pt idx="2229">
                  <c:v>44609</c:v>
                </c:pt>
                <c:pt idx="2230">
                  <c:v>44610</c:v>
                </c:pt>
                <c:pt idx="2231">
                  <c:v>44613</c:v>
                </c:pt>
                <c:pt idx="2232">
                  <c:v>44614</c:v>
                </c:pt>
                <c:pt idx="2233">
                  <c:v>44615</c:v>
                </c:pt>
                <c:pt idx="2234">
                  <c:v>44616</c:v>
                </c:pt>
                <c:pt idx="2235">
                  <c:v>44617</c:v>
                </c:pt>
                <c:pt idx="2236">
                  <c:v>44620</c:v>
                </c:pt>
                <c:pt idx="2237">
                  <c:v>44622</c:v>
                </c:pt>
                <c:pt idx="2238">
                  <c:v>44623</c:v>
                </c:pt>
                <c:pt idx="2239">
                  <c:v>44624</c:v>
                </c:pt>
                <c:pt idx="2240">
                  <c:v>44627</c:v>
                </c:pt>
                <c:pt idx="2241">
                  <c:v>44628</c:v>
                </c:pt>
                <c:pt idx="2242">
                  <c:v>44630</c:v>
                </c:pt>
                <c:pt idx="2243">
                  <c:v>44637</c:v>
                </c:pt>
                <c:pt idx="2244">
                  <c:v>44638</c:v>
                </c:pt>
                <c:pt idx="2245">
                  <c:v>44641</c:v>
                </c:pt>
                <c:pt idx="2246">
                  <c:v>44642</c:v>
                </c:pt>
                <c:pt idx="2247">
                  <c:v>44643</c:v>
                </c:pt>
                <c:pt idx="2248">
                  <c:v>44644</c:v>
                </c:pt>
                <c:pt idx="2249">
                  <c:v>44645</c:v>
                </c:pt>
                <c:pt idx="2250">
                  <c:v>44648</c:v>
                </c:pt>
                <c:pt idx="2251">
                  <c:v>44649</c:v>
                </c:pt>
                <c:pt idx="2252">
                  <c:v>44650</c:v>
                </c:pt>
                <c:pt idx="2253">
                  <c:v>44651</c:v>
                </c:pt>
                <c:pt idx="2254">
                  <c:v>44652</c:v>
                </c:pt>
                <c:pt idx="2255">
                  <c:v>44655</c:v>
                </c:pt>
                <c:pt idx="2256">
                  <c:v>44656</c:v>
                </c:pt>
                <c:pt idx="2257">
                  <c:v>44657</c:v>
                </c:pt>
                <c:pt idx="2258">
                  <c:v>44658</c:v>
                </c:pt>
                <c:pt idx="2259">
                  <c:v>44672</c:v>
                </c:pt>
                <c:pt idx="2260">
                  <c:v>44673</c:v>
                </c:pt>
                <c:pt idx="2261">
                  <c:v>44676</c:v>
                </c:pt>
                <c:pt idx="2262">
                  <c:v>44699</c:v>
                </c:pt>
                <c:pt idx="2263">
                  <c:v>44700</c:v>
                </c:pt>
                <c:pt idx="2264">
                  <c:v>44701</c:v>
                </c:pt>
                <c:pt idx="2265">
                  <c:v>44704</c:v>
                </c:pt>
                <c:pt idx="2266">
                  <c:v>44705</c:v>
                </c:pt>
                <c:pt idx="2267">
                  <c:v>44706</c:v>
                </c:pt>
                <c:pt idx="2268">
                  <c:v>44707</c:v>
                </c:pt>
                <c:pt idx="2269">
                  <c:v>44708</c:v>
                </c:pt>
                <c:pt idx="2270">
                  <c:v>44711</c:v>
                </c:pt>
                <c:pt idx="2271">
                  <c:v>44712</c:v>
                </c:pt>
                <c:pt idx="2272">
                  <c:v>44714</c:v>
                </c:pt>
                <c:pt idx="2273">
                  <c:v>44715</c:v>
                </c:pt>
                <c:pt idx="2274">
                  <c:v>44719</c:v>
                </c:pt>
                <c:pt idx="2275">
                  <c:v>44740</c:v>
                </c:pt>
                <c:pt idx="2276">
                  <c:v>44741</c:v>
                </c:pt>
                <c:pt idx="2277">
                  <c:v>44742</c:v>
                </c:pt>
                <c:pt idx="2278">
                  <c:v>44743</c:v>
                </c:pt>
                <c:pt idx="2279">
                  <c:v>44746</c:v>
                </c:pt>
                <c:pt idx="2280">
                  <c:v>44747</c:v>
                </c:pt>
                <c:pt idx="2281">
                  <c:v>44748</c:v>
                </c:pt>
                <c:pt idx="2282">
                  <c:v>44749</c:v>
                </c:pt>
                <c:pt idx="2283">
                  <c:v>44750</c:v>
                </c:pt>
                <c:pt idx="2284">
                  <c:v>44753</c:v>
                </c:pt>
                <c:pt idx="2285">
                  <c:v>44754</c:v>
                </c:pt>
                <c:pt idx="2286">
                  <c:v>44755</c:v>
                </c:pt>
                <c:pt idx="2287">
                  <c:v>44756</c:v>
                </c:pt>
                <c:pt idx="2288">
                  <c:v>44757</c:v>
                </c:pt>
                <c:pt idx="2289">
                  <c:v>44760</c:v>
                </c:pt>
                <c:pt idx="2290">
                  <c:v>44761</c:v>
                </c:pt>
                <c:pt idx="2291">
                  <c:v>44762</c:v>
                </c:pt>
                <c:pt idx="2292">
                  <c:v>44763</c:v>
                </c:pt>
                <c:pt idx="2293">
                  <c:v>44764</c:v>
                </c:pt>
                <c:pt idx="2294">
                  <c:v>44767</c:v>
                </c:pt>
                <c:pt idx="2295">
                  <c:v>44768</c:v>
                </c:pt>
                <c:pt idx="2296">
                  <c:v>44769</c:v>
                </c:pt>
                <c:pt idx="2297">
                  <c:v>44770</c:v>
                </c:pt>
                <c:pt idx="2298">
                  <c:v>44771</c:v>
                </c:pt>
                <c:pt idx="2299">
                  <c:v>44774</c:v>
                </c:pt>
                <c:pt idx="2300">
                  <c:v>44775</c:v>
                </c:pt>
                <c:pt idx="2301">
                  <c:v>44776</c:v>
                </c:pt>
                <c:pt idx="2302">
                  <c:v>44777</c:v>
                </c:pt>
                <c:pt idx="2303">
                  <c:v>44778</c:v>
                </c:pt>
                <c:pt idx="2304">
                  <c:v>44781</c:v>
                </c:pt>
                <c:pt idx="2305">
                  <c:v>44782</c:v>
                </c:pt>
                <c:pt idx="2306">
                  <c:v>44783</c:v>
                </c:pt>
                <c:pt idx="2307">
                  <c:v>44784</c:v>
                </c:pt>
                <c:pt idx="2308">
                  <c:v>44785</c:v>
                </c:pt>
                <c:pt idx="2309">
                  <c:v>44789</c:v>
                </c:pt>
                <c:pt idx="2310">
                  <c:v>44790</c:v>
                </c:pt>
                <c:pt idx="2311">
                  <c:v>44791</c:v>
                </c:pt>
                <c:pt idx="2312">
                  <c:v>44792</c:v>
                </c:pt>
                <c:pt idx="2313">
                  <c:v>44795</c:v>
                </c:pt>
                <c:pt idx="2314">
                  <c:v>44796</c:v>
                </c:pt>
                <c:pt idx="2315">
                  <c:v>44797</c:v>
                </c:pt>
                <c:pt idx="2316">
                  <c:v>44798</c:v>
                </c:pt>
                <c:pt idx="2317">
                  <c:v>44799</c:v>
                </c:pt>
                <c:pt idx="2318">
                  <c:v>44802</c:v>
                </c:pt>
                <c:pt idx="2319">
                  <c:v>44803</c:v>
                </c:pt>
                <c:pt idx="2320">
                  <c:v>44804</c:v>
                </c:pt>
                <c:pt idx="2321">
                  <c:v>44805</c:v>
                </c:pt>
                <c:pt idx="2322">
                  <c:v>44806</c:v>
                </c:pt>
                <c:pt idx="2323">
                  <c:v>44809</c:v>
                </c:pt>
                <c:pt idx="2324">
                  <c:v>44810</c:v>
                </c:pt>
                <c:pt idx="2325">
                  <c:v>44811</c:v>
                </c:pt>
                <c:pt idx="2326">
                  <c:v>44812</c:v>
                </c:pt>
                <c:pt idx="2327">
                  <c:v>44817</c:v>
                </c:pt>
                <c:pt idx="2328">
                  <c:v>44818</c:v>
                </c:pt>
                <c:pt idx="2329">
                  <c:v>44819</c:v>
                </c:pt>
                <c:pt idx="2330">
                  <c:v>44820</c:v>
                </c:pt>
                <c:pt idx="2331">
                  <c:v>44823</c:v>
                </c:pt>
                <c:pt idx="2332">
                  <c:v>44824</c:v>
                </c:pt>
                <c:pt idx="2333">
                  <c:v>44825</c:v>
                </c:pt>
                <c:pt idx="2334">
                  <c:v>44826</c:v>
                </c:pt>
                <c:pt idx="2335">
                  <c:v>44827</c:v>
                </c:pt>
                <c:pt idx="2336">
                  <c:v>44830</c:v>
                </c:pt>
                <c:pt idx="2337">
                  <c:v>44831</c:v>
                </c:pt>
                <c:pt idx="2338">
                  <c:v>44832</c:v>
                </c:pt>
                <c:pt idx="2339">
                  <c:v>44833</c:v>
                </c:pt>
                <c:pt idx="2340">
                  <c:v>44834</c:v>
                </c:pt>
                <c:pt idx="2341">
                  <c:v>44838</c:v>
                </c:pt>
                <c:pt idx="2342">
                  <c:v>44839</c:v>
                </c:pt>
                <c:pt idx="2343">
                  <c:v>44840</c:v>
                </c:pt>
                <c:pt idx="2344">
                  <c:v>44841</c:v>
                </c:pt>
                <c:pt idx="2345">
                  <c:v>44845</c:v>
                </c:pt>
                <c:pt idx="2346">
                  <c:v>44846</c:v>
                </c:pt>
                <c:pt idx="2347">
                  <c:v>44847</c:v>
                </c:pt>
                <c:pt idx="2348">
                  <c:v>44848</c:v>
                </c:pt>
                <c:pt idx="2349">
                  <c:v>44851</c:v>
                </c:pt>
                <c:pt idx="2350">
                  <c:v>44852</c:v>
                </c:pt>
                <c:pt idx="2351">
                  <c:v>44853</c:v>
                </c:pt>
                <c:pt idx="2352">
                  <c:v>44854</c:v>
                </c:pt>
                <c:pt idx="2353">
                  <c:v>44855</c:v>
                </c:pt>
                <c:pt idx="2354">
                  <c:v>44858</c:v>
                </c:pt>
                <c:pt idx="2355">
                  <c:v>44859</c:v>
                </c:pt>
                <c:pt idx="2356">
                  <c:v>44860</c:v>
                </c:pt>
                <c:pt idx="2357">
                  <c:v>44861</c:v>
                </c:pt>
                <c:pt idx="2358">
                  <c:v>44862</c:v>
                </c:pt>
                <c:pt idx="2359">
                  <c:v>44865</c:v>
                </c:pt>
                <c:pt idx="2360">
                  <c:v>44866</c:v>
                </c:pt>
                <c:pt idx="2361">
                  <c:v>44867</c:v>
                </c:pt>
                <c:pt idx="2362">
                  <c:v>44868</c:v>
                </c:pt>
                <c:pt idx="2363">
                  <c:v>44869</c:v>
                </c:pt>
                <c:pt idx="2364">
                  <c:v>44872</c:v>
                </c:pt>
                <c:pt idx="2365">
                  <c:v>44873</c:v>
                </c:pt>
                <c:pt idx="2366">
                  <c:v>44874</c:v>
                </c:pt>
                <c:pt idx="2367">
                  <c:v>44875</c:v>
                </c:pt>
                <c:pt idx="2368">
                  <c:v>44876</c:v>
                </c:pt>
                <c:pt idx="2369">
                  <c:v>44879</c:v>
                </c:pt>
                <c:pt idx="2370">
                  <c:v>44880</c:v>
                </c:pt>
                <c:pt idx="2371">
                  <c:v>44881</c:v>
                </c:pt>
                <c:pt idx="2372">
                  <c:v>44882</c:v>
                </c:pt>
                <c:pt idx="2373">
                  <c:v>44883</c:v>
                </c:pt>
                <c:pt idx="2374">
                  <c:v>44886</c:v>
                </c:pt>
                <c:pt idx="2375">
                  <c:v>44887</c:v>
                </c:pt>
                <c:pt idx="2376">
                  <c:v>44888</c:v>
                </c:pt>
                <c:pt idx="2377">
                  <c:v>44889</c:v>
                </c:pt>
                <c:pt idx="2378">
                  <c:v>44890</c:v>
                </c:pt>
                <c:pt idx="2379">
                  <c:v>44893</c:v>
                </c:pt>
                <c:pt idx="2380">
                  <c:v>44894</c:v>
                </c:pt>
                <c:pt idx="2381">
                  <c:v>44895</c:v>
                </c:pt>
                <c:pt idx="2382">
                  <c:v>44896</c:v>
                </c:pt>
                <c:pt idx="2383">
                  <c:v>44897</c:v>
                </c:pt>
                <c:pt idx="2384">
                  <c:v>44900</c:v>
                </c:pt>
                <c:pt idx="2385">
                  <c:v>44901</c:v>
                </c:pt>
                <c:pt idx="2386">
                  <c:v>44902</c:v>
                </c:pt>
                <c:pt idx="2387">
                  <c:v>44903</c:v>
                </c:pt>
                <c:pt idx="2388">
                  <c:v>44904</c:v>
                </c:pt>
                <c:pt idx="2389">
                  <c:v>44907</c:v>
                </c:pt>
                <c:pt idx="2390">
                  <c:v>44908</c:v>
                </c:pt>
                <c:pt idx="2391">
                  <c:v>44909</c:v>
                </c:pt>
                <c:pt idx="2392">
                  <c:v>44910</c:v>
                </c:pt>
                <c:pt idx="2393">
                  <c:v>44911</c:v>
                </c:pt>
                <c:pt idx="2394">
                  <c:v>44914</c:v>
                </c:pt>
                <c:pt idx="2395">
                  <c:v>44915</c:v>
                </c:pt>
                <c:pt idx="2396">
                  <c:v>44916</c:v>
                </c:pt>
                <c:pt idx="2397">
                  <c:v>44917</c:v>
                </c:pt>
                <c:pt idx="2398">
                  <c:v>44918</c:v>
                </c:pt>
                <c:pt idx="2399">
                  <c:v>44921</c:v>
                </c:pt>
                <c:pt idx="2400">
                  <c:v>44922</c:v>
                </c:pt>
                <c:pt idx="2401">
                  <c:v>44923</c:v>
                </c:pt>
                <c:pt idx="2402">
                  <c:v>44924</c:v>
                </c:pt>
                <c:pt idx="2403">
                  <c:v>44928</c:v>
                </c:pt>
                <c:pt idx="2404">
                  <c:v>44929</c:v>
                </c:pt>
                <c:pt idx="2405">
                  <c:v>44930</c:v>
                </c:pt>
                <c:pt idx="2406">
                  <c:v>44931</c:v>
                </c:pt>
                <c:pt idx="2407">
                  <c:v>44932</c:v>
                </c:pt>
                <c:pt idx="2408">
                  <c:v>44935</c:v>
                </c:pt>
                <c:pt idx="2409">
                  <c:v>44936</c:v>
                </c:pt>
                <c:pt idx="2410">
                  <c:v>44937</c:v>
                </c:pt>
                <c:pt idx="2411">
                  <c:v>44938</c:v>
                </c:pt>
                <c:pt idx="2412">
                  <c:v>44939</c:v>
                </c:pt>
                <c:pt idx="2413">
                  <c:v>44942</c:v>
                </c:pt>
                <c:pt idx="2414">
                  <c:v>44943</c:v>
                </c:pt>
                <c:pt idx="2415">
                  <c:v>44944</c:v>
                </c:pt>
                <c:pt idx="2416">
                  <c:v>44945</c:v>
                </c:pt>
                <c:pt idx="2417">
                  <c:v>44946</c:v>
                </c:pt>
                <c:pt idx="2418">
                  <c:v>44951</c:v>
                </c:pt>
                <c:pt idx="2419">
                  <c:v>44952</c:v>
                </c:pt>
                <c:pt idx="2420">
                  <c:v>44953</c:v>
                </c:pt>
                <c:pt idx="2421">
                  <c:v>44956</c:v>
                </c:pt>
                <c:pt idx="2422">
                  <c:v>44957</c:v>
                </c:pt>
                <c:pt idx="2423">
                  <c:v>44958</c:v>
                </c:pt>
                <c:pt idx="2424">
                  <c:v>44959</c:v>
                </c:pt>
                <c:pt idx="2425">
                  <c:v>44960</c:v>
                </c:pt>
                <c:pt idx="2426">
                  <c:v>44963</c:v>
                </c:pt>
                <c:pt idx="2427">
                  <c:v>44964</c:v>
                </c:pt>
                <c:pt idx="2428">
                  <c:v>44965</c:v>
                </c:pt>
                <c:pt idx="2429">
                  <c:v>44966</c:v>
                </c:pt>
                <c:pt idx="2430">
                  <c:v>44967</c:v>
                </c:pt>
                <c:pt idx="2431">
                  <c:v>44970</c:v>
                </c:pt>
                <c:pt idx="2432">
                  <c:v>44971</c:v>
                </c:pt>
                <c:pt idx="2433">
                  <c:v>44972</c:v>
                </c:pt>
                <c:pt idx="2434">
                  <c:v>44973</c:v>
                </c:pt>
                <c:pt idx="2435">
                  <c:v>44974</c:v>
                </c:pt>
                <c:pt idx="2436">
                  <c:v>44977</c:v>
                </c:pt>
                <c:pt idx="2437">
                  <c:v>44978</c:v>
                </c:pt>
                <c:pt idx="2438">
                  <c:v>44979</c:v>
                </c:pt>
                <c:pt idx="2439">
                  <c:v>44980</c:v>
                </c:pt>
                <c:pt idx="2440">
                  <c:v>44981</c:v>
                </c:pt>
                <c:pt idx="2441">
                  <c:v>44984</c:v>
                </c:pt>
                <c:pt idx="2442">
                  <c:v>44985</c:v>
                </c:pt>
                <c:pt idx="2443">
                  <c:v>44987</c:v>
                </c:pt>
                <c:pt idx="2444">
                  <c:v>44988</c:v>
                </c:pt>
                <c:pt idx="2445">
                  <c:v>44991</c:v>
                </c:pt>
                <c:pt idx="2446">
                  <c:v>44992</c:v>
                </c:pt>
                <c:pt idx="2447">
                  <c:v>44993</c:v>
                </c:pt>
                <c:pt idx="2448">
                  <c:v>44994</c:v>
                </c:pt>
                <c:pt idx="2449">
                  <c:v>44995</c:v>
                </c:pt>
                <c:pt idx="2450">
                  <c:v>44998</c:v>
                </c:pt>
                <c:pt idx="2451">
                  <c:v>44999</c:v>
                </c:pt>
                <c:pt idx="2452">
                  <c:v>45000</c:v>
                </c:pt>
                <c:pt idx="2453">
                  <c:v>45001</c:v>
                </c:pt>
                <c:pt idx="2454">
                  <c:v>45002</c:v>
                </c:pt>
                <c:pt idx="2455">
                  <c:v>45005</c:v>
                </c:pt>
                <c:pt idx="2456">
                  <c:v>45006</c:v>
                </c:pt>
                <c:pt idx="2457">
                  <c:v>45007</c:v>
                </c:pt>
                <c:pt idx="2458">
                  <c:v>45008</c:v>
                </c:pt>
                <c:pt idx="2459">
                  <c:v>45009</c:v>
                </c:pt>
                <c:pt idx="2460">
                  <c:v>45012</c:v>
                </c:pt>
                <c:pt idx="2461">
                  <c:v>45013</c:v>
                </c:pt>
                <c:pt idx="2462">
                  <c:v>45014</c:v>
                </c:pt>
                <c:pt idx="2463">
                  <c:v>45015</c:v>
                </c:pt>
                <c:pt idx="2464">
                  <c:v>45016</c:v>
                </c:pt>
                <c:pt idx="2465">
                  <c:v>45019</c:v>
                </c:pt>
                <c:pt idx="2466">
                  <c:v>45020</c:v>
                </c:pt>
                <c:pt idx="2467">
                  <c:v>45021</c:v>
                </c:pt>
                <c:pt idx="2468">
                  <c:v>45022</c:v>
                </c:pt>
                <c:pt idx="2469">
                  <c:v>45023</c:v>
                </c:pt>
                <c:pt idx="2470">
                  <c:v>45026</c:v>
                </c:pt>
                <c:pt idx="2471">
                  <c:v>45027</c:v>
                </c:pt>
                <c:pt idx="2472">
                  <c:v>45028</c:v>
                </c:pt>
                <c:pt idx="2473">
                  <c:v>45029</c:v>
                </c:pt>
                <c:pt idx="2474">
                  <c:v>45030</c:v>
                </c:pt>
                <c:pt idx="2475">
                  <c:v>45033</c:v>
                </c:pt>
                <c:pt idx="2476">
                  <c:v>45034</c:v>
                </c:pt>
                <c:pt idx="2477">
                  <c:v>45035</c:v>
                </c:pt>
                <c:pt idx="2478">
                  <c:v>45036</c:v>
                </c:pt>
                <c:pt idx="2479">
                  <c:v>45037</c:v>
                </c:pt>
                <c:pt idx="2480">
                  <c:v>45040</c:v>
                </c:pt>
                <c:pt idx="2481">
                  <c:v>45041</c:v>
                </c:pt>
                <c:pt idx="2482">
                  <c:v>45042</c:v>
                </c:pt>
                <c:pt idx="2483">
                  <c:v>45043</c:v>
                </c:pt>
                <c:pt idx="2484">
                  <c:v>45044</c:v>
                </c:pt>
                <c:pt idx="2485">
                  <c:v>45048</c:v>
                </c:pt>
                <c:pt idx="2486">
                  <c:v>45049</c:v>
                </c:pt>
                <c:pt idx="2487">
                  <c:v>45050</c:v>
                </c:pt>
                <c:pt idx="2488">
                  <c:v>45054</c:v>
                </c:pt>
                <c:pt idx="2489">
                  <c:v>45055</c:v>
                </c:pt>
                <c:pt idx="2490">
                  <c:v>45056</c:v>
                </c:pt>
                <c:pt idx="2491">
                  <c:v>45057</c:v>
                </c:pt>
                <c:pt idx="2492">
                  <c:v>45058</c:v>
                </c:pt>
                <c:pt idx="2493">
                  <c:v>45061</c:v>
                </c:pt>
                <c:pt idx="2494">
                  <c:v>45062</c:v>
                </c:pt>
                <c:pt idx="2495">
                  <c:v>45063</c:v>
                </c:pt>
                <c:pt idx="2496">
                  <c:v>45064</c:v>
                </c:pt>
                <c:pt idx="2497">
                  <c:v>45065</c:v>
                </c:pt>
                <c:pt idx="2498">
                  <c:v>45068</c:v>
                </c:pt>
                <c:pt idx="2499">
                  <c:v>45069</c:v>
                </c:pt>
                <c:pt idx="2500">
                  <c:v>45070</c:v>
                </c:pt>
                <c:pt idx="2501">
                  <c:v>45071</c:v>
                </c:pt>
                <c:pt idx="2502">
                  <c:v>45072</c:v>
                </c:pt>
                <c:pt idx="2503">
                  <c:v>45076</c:v>
                </c:pt>
                <c:pt idx="2504">
                  <c:v>45077</c:v>
                </c:pt>
                <c:pt idx="2505">
                  <c:v>45078</c:v>
                </c:pt>
                <c:pt idx="2506">
                  <c:v>45110</c:v>
                </c:pt>
                <c:pt idx="2507">
                  <c:v>45111</c:v>
                </c:pt>
                <c:pt idx="2508">
                  <c:v>45112</c:v>
                </c:pt>
                <c:pt idx="2509">
                  <c:v>45113</c:v>
                </c:pt>
              </c:numCache>
            </c:numRef>
          </c:cat>
          <c:val>
            <c:numRef>
              <c:f>callbs!$AH$3:$AH$2512</c:f>
              <c:numCache>
                <c:formatCode>General</c:formatCode>
                <c:ptCount val="25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0.33</c:v>
                </c:pt>
                <c:pt idx="11">
                  <c:v>-0.27</c:v>
                </c:pt>
                <c:pt idx="12">
                  <c:v>-0.19999999999999901</c:v>
                </c:pt>
                <c:pt idx="13">
                  <c:v>-0.21</c:v>
                </c:pt>
                <c:pt idx="14">
                  <c:v>-0.25</c:v>
                </c:pt>
                <c:pt idx="15">
                  <c:v>9.9999999999994503E-3</c:v>
                </c:pt>
                <c:pt idx="16">
                  <c:v>5.9999999999999498E-2</c:v>
                </c:pt>
                <c:pt idx="17">
                  <c:v>9.9999999999994503E-3</c:v>
                </c:pt>
                <c:pt idx="18">
                  <c:v>0.16999999999999901</c:v>
                </c:pt>
                <c:pt idx="19">
                  <c:v>0.19999999999999901</c:v>
                </c:pt>
                <c:pt idx="20">
                  <c:v>0.20999999999999899</c:v>
                </c:pt>
                <c:pt idx="21">
                  <c:v>0.189999999999999</c:v>
                </c:pt>
                <c:pt idx="22">
                  <c:v>0.189999999999999</c:v>
                </c:pt>
                <c:pt idx="23">
                  <c:v>0.22999999999999901</c:v>
                </c:pt>
                <c:pt idx="24">
                  <c:v>0.20999999999999899</c:v>
                </c:pt>
                <c:pt idx="25">
                  <c:v>0.20999999999999899</c:v>
                </c:pt>
                <c:pt idx="26">
                  <c:v>0.20999999999999899</c:v>
                </c:pt>
                <c:pt idx="27">
                  <c:v>0.20999999999999899</c:v>
                </c:pt>
                <c:pt idx="28">
                  <c:v>0.159999999999999</c:v>
                </c:pt>
                <c:pt idx="29">
                  <c:v>-0.16</c:v>
                </c:pt>
                <c:pt idx="30">
                  <c:v>-0.45</c:v>
                </c:pt>
                <c:pt idx="31">
                  <c:v>-0.56000000000000005</c:v>
                </c:pt>
                <c:pt idx="32">
                  <c:v>-0.24</c:v>
                </c:pt>
                <c:pt idx="33">
                  <c:v>-0.83</c:v>
                </c:pt>
                <c:pt idx="34">
                  <c:v>-1.05</c:v>
                </c:pt>
                <c:pt idx="35">
                  <c:v>-0.86</c:v>
                </c:pt>
                <c:pt idx="36">
                  <c:v>8.9999999999999497E-2</c:v>
                </c:pt>
                <c:pt idx="37">
                  <c:v>0.13999999999999899</c:v>
                </c:pt>
                <c:pt idx="38">
                  <c:v>-1.08</c:v>
                </c:pt>
                <c:pt idx="39">
                  <c:v>-1</c:v>
                </c:pt>
                <c:pt idx="40">
                  <c:v>-0.84</c:v>
                </c:pt>
                <c:pt idx="41">
                  <c:v>-1.94</c:v>
                </c:pt>
                <c:pt idx="42">
                  <c:v>-1.54</c:v>
                </c:pt>
                <c:pt idx="43">
                  <c:v>-1.54</c:v>
                </c:pt>
                <c:pt idx="44">
                  <c:v>-1.54</c:v>
                </c:pt>
                <c:pt idx="45">
                  <c:v>-1.54</c:v>
                </c:pt>
                <c:pt idx="46">
                  <c:v>-1.54</c:v>
                </c:pt>
                <c:pt idx="47">
                  <c:v>-1.54</c:v>
                </c:pt>
                <c:pt idx="48">
                  <c:v>-1.54</c:v>
                </c:pt>
                <c:pt idx="49">
                  <c:v>-1.54</c:v>
                </c:pt>
                <c:pt idx="50">
                  <c:v>-1.54</c:v>
                </c:pt>
                <c:pt idx="51">
                  <c:v>-1.54</c:v>
                </c:pt>
                <c:pt idx="52">
                  <c:v>-1.54</c:v>
                </c:pt>
                <c:pt idx="53">
                  <c:v>-1.54</c:v>
                </c:pt>
                <c:pt idx="54">
                  <c:v>-1.54</c:v>
                </c:pt>
                <c:pt idx="55">
                  <c:v>-1.54</c:v>
                </c:pt>
                <c:pt idx="56">
                  <c:v>-1.54</c:v>
                </c:pt>
                <c:pt idx="57">
                  <c:v>-1.54</c:v>
                </c:pt>
                <c:pt idx="58">
                  <c:v>-1.54</c:v>
                </c:pt>
                <c:pt idx="59">
                  <c:v>-1.54</c:v>
                </c:pt>
                <c:pt idx="60">
                  <c:v>-1.54</c:v>
                </c:pt>
                <c:pt idx="61">
                  <c:v>-1.54</c:v>
                </c:pt>
                <c:pt idx="62">
                  <c:v>-1.54</c:v>
                </c:pt>
                <c:pt idx="63">
                  <c:v>-1.54</c:v>
                </c:pt>
                <c:pt idx="64">
                  <c:v>-1.54</c:v>
                </c:pt>
                <c:pt idx="65">
                  <c:v>-1.54</c:v>
                </c:pt>
                <c:pt idx="66">
                  <c:v>-1.54</c:v>
                </c:pt>
                <c:pt idx="67">
                  <c:v>-1.61</c:v>
                </c:pt>
                <c:pt idx="68">
                  <c:v>-1.37</c:v>
                </c:pt>
                <c:pt idx="69">
                  <c:v>-1.5</c:v>
                </c:pt>
                <c:pt idx="70">
                  <c:v>-1.72</c:v>
                </c:pt>
                <c:pt idx="71">
                  <c:v>-1.79</c:v>
                </c:pt>
                <c:pt idx="72">
                  <c:v>-1.85</c:v>
                </c:pt>
                <c:pt idx="73">
                  <c:v>-1.95</c:v>
                </c:pt>
                <c:pt idx="74">
                  <c:v>-2.0699999999999998</c:v>
                </c:pt>
                <c:pt idx="75">
                  <c:v>-1.29</c:v>
                </c:pt>
                <c:pt idx="76">
                  <c:v>-1.21</c:v>
                </c:pt>
                <c:pt idx="77">
                  <c:v>-1.79</c:v>
                </c:pt>
                <c:pt idx="78">
                  <c:v>-0.69</c:v>
                </c:pt>
                <c:pt idx="79">
                  <c:v>-0.57999999999999996</c:v>
                </c:pt>
                <c:pt idx="80">
                  <c:v>-0.4</c:v>
                </c:pt>
                <c:pt idx="81">
                  <c:v>-0.4</c:v>
                </c:pt>
                <c:pt idx="82">
                  <c:v>-0.4</c:v>
                </c:pt>
                <c:pt idx="83">
                  <c:v>-0.4</c:v>
                </c:pt>
                <c:pt idx="84">
                  <c:v>-0.4</c:v>
                </c:pt>
                <c:pt idx="85">
                  <c:v>-0.4</c:v>
                </c:pt>
                <c:pt idx="86">
                  <c:v>-0.4</c:v>
                </c:pt>
                <c:pt idx="87">
                  <c:v>-0.4</c:v>
                </c:pt>
                <c:pt idx="88">
                  <c:v>-0.4</c:v>
                </c:pt>
                <c:pt idx="89">
                  <c:v>-0.4</c:v>
                </c:pt>
                <c:pt idx="90">
                  <c:v>-0.4</c:v>
                </c:pt>
                <c:pt idx="91">
                  <c:v>-0.4</c:v>
                </c:pt>
                <c:pt idx="92">
                  <c:v>-0.4</c:v>
                </c:pt>
                <c:pt idx="93">
                  <c:v>-0.4</c:v>
                </c:pt>
                <c:pt idx="94">
                  <c:v>-0.4</c:v>
                </c:pt>
                <c:pt idx="95">
                  <c:v>-0.4</c:v>
                </c:pt>
                <c:pt idx="96">
                  <c:v>-0.66</c:v>
                </c:pt>
                <c:pt idx="97">
                  <c:v>-0.69</c:v>
                </c:pt>
                <c:pt idx="98">
                  <c:v>-0.92999999999999905</c:v>
                </c:pt>
                <c:pt idx="99">
                  <c:v>-0.77</c:v>
                </c:pt>
                <c:pt idx="100">
                  <c:v>-1.1399999999999999</c:v>
                </c:pt>
                <c:pt idx="101">
                  <c:v>-1.85</c:v>
                </c:pt>
                <c:pt idx="102">
                  <c:v>-1.9</c:v>
                </c:pt>
                <c:pt idx="103">
                  <c:v>-1.9</c:v>
                </c:pt>
                <c:pt idx="104">
                  <c:v>-1.9</c:v>
                </c:pt>
                <c:pt idx="105">
                  <c:v>-1.9</c:v>
                </c:pt>
                <c:pt idx="106">
                  <c:v>-1.9</c:v>
                </c:pt>
                <c:pt idx="107">
                  <c:v>-1.9</c:v>
                </c:pt>
                <c:pt idx="108">
                  <c:v>-1.9</c:v>
                </c:pt>
                <c:pt idx="109">
                  <c:v>-1.9</c:v>
                </c:pt>
                <c:pt idx="110">
                  <c:v>-1.9</c:v>
                </c:pt>
                <c:pt idx="111">
                  <c:v>-1.9</c:v>
                </c:pt>
                <c:pt idx="112">
                  <c:v>-1.9</c:v>
                </c:pt>
                <c:pt idx="113">
                  <c:v>-1.9</c:v>
                </c:pt>
                <c:pt idx="114">
                  <c:v>-1.9</c:v>
                </c:pt>
                <c:pt idx="115">
                  <c:v>-1.9</c:v>
                </c:pt>
                <c:pt idx="116">
                  <c:v>-1.9</c:v>
                </c:pt>
                <c:pt idx="117">
                  <c:v>-1.9</c:v>
                </c:pt>
                <c:pt idx="118">
                  <c:v>-1.9</c:v>
                </c:pt>
                <c:pt idx="119">
                  <c:v>-1.9</c:v>
                </c:pt>
                <c:pt idx="120">
                  <c:v>-1.9</c:v>
                </c:pt>
                <c:pt idx="121">
                  <c:v>-1.9</c:v>
                </c:pt>
                <c:pt idx="122">
                  <c:v>-1.9</c:v>
                </c:pt>
                <c:pt idx="123">
                  <c:v>-1.9</c:v>
                </c:pt>
                <c:pt idx="124">
                  <c:v>-1.9</c:v>
                </c:pt>
                <c:pt idx="125">
                  <c:v>-1.9</c:v>
                </c:pt>
                <c:pt idx="126">
                  <c:v>-1.9</c:v>
                </c:pt>
                <c:pt idx="127">
                  <c:v>-1.9</c:v>
                </c:pt>
                <c:pt idx="128">
                  <c:v>-1.9</c:v>
                </c:pt>
                <c:pt idx="129">
                  <c:v>-1.9</c:v>
                </c:pt>
                <c:pt idx="130">
                  <c:v>-1.9</c:v>
                </c:pt>
                <c:pt idx="131">
                  <c:v>-1.9</c:v>
                </c:pt>
                <c:pt idx="132">
                  <c:v>-1.9</c:v>
                </c:pt>
                <c:pt idx="133">
                  <c:v>-1.9</c:v>
                </c:pt>
                <c:pt idx="134">
                  <c:v>-1.9</c:v>
                </c:pt>
                <c:pt idx="135">
                  <c:v>-1.9</c:v>
                </c:pt>
                <c:pt idx="136">
                  <c:v>-1.9</c:v>
                </c:pt>
                <c:pt idx="137">
                  <c:v>-1.9</c:v>
                </c:pt>
                <c:pt idx="138">
                  <c:v>-1.9</c:v>
                </c:pt>
                <c:pt idx="139">
                  <c:v>-1.9</c:v>
                </c:pt>
                <c:pt idx="140">
                  <c:v>-1.9</c:v>
                </c:pt>
                <c:pt idx="141">
                  <c:v>-1.9</c:v>
                </c:pt>
                <c:pt idx="142">
                  <c:v>-1.9</c:v>
                </c:pt>
                <c:pt idx="143">
                  <c:v>-1.9</c:v>
                </c:pt>
                <c:pt idx="144">
                  <c:v>-1.9</c:v>
                </c:pt>
                <c:pt idx="145">
                  <c:v>-1.9</c:v>
                </c:pt>
                <c:pt idx="146">
                  <c:v>-1.9</c:v>
                </c:pt>
                <c:pt idx="147">
                  <c:v>-1.9</c:v>
                </c:pt>
                <c:pt idx="148">
                  <c:v>-1.9</c:v>
                </c:pt>
                <c:pt idx="149">
                  <c:v>-1.9</c:v>
                </c:pt>
                <c:pt idx="150">
                  <c:v>-1.9</c:v>
                </c:pt>
                <c:pt idx="151">
                  <c:v>-1.9</c:v>
                </c:pt>
                <c:pt idx="152">
                  <c:v>-1.9</c:v>
                </c:pt>
                <c:pt idx="153">
                  <c:v>-1.9</c:v>
                </c:pt>
                <c:pt idx="154">
                  <c:v>-1.94</c:v>
                </c:pt>
                <c:pt idx="155">
                  <c:v>-1.95</c:v>
                </c:pt>
                <c:pt idx="156">
                  <c:v>-2.0699999999999998</c:v>
                </c:pt>
                <c:pt idx="157">
                  <c:v>-1.69</c:v>
                </c:pt>
                <c:pt idx="158">
                  <c:v>-1.56</c:v>
                </c:pt>
                <c:pt idx="159">
                  <c:v>-1.5</c:v>
                </c:pt>
                <c:pt idx="160">
                  <c:v>-2.0099999999999998</c:v>
                </c:pt>
                <c:pt idx="161">
                  <c:v>-1.50999999999999</c:v>
                </c:pt>
                <c:pt idx="162">
                  <c:v>-1.94999999999999</c:v>
                </c:pt>
                <c:pt idx="163">
                  <c:v>-2.1799999999999899</c:v>
                </c:pt>
                <c:pt idx="164">
                  <c:v>-2.11</c:v>
                </c:pt>
                <c:pt idx="165">
                  <c:v>-2.5</c:v>
                </c:pt>
                <c:pt idx="166">
                  <c:v>-2.33</c:v>
                </c:pt>
                <c:pt idx="167">
                  <c:v>-1.62</c:v>
                </c:pt>
                <c:pt idx="168">
                  <c:v>-1.62</c:v>
                </c:pt>
                <c:pt idx="169">
                  <c:v>-1.62</c:v>
                </c:pt>
                <c:pt idx="170">
                  <c:v>-1.62</c:v>
                </c:pt>
                <c:pt idx="171">
                  <c:v>-1.62</c:v>
                </c:pt>
                <c:pt idx="172">
                  <c:v>-1.62</c:v>
                </c:pt>
                <c:pt idx="173">
                  <c:v>-1.62</c:v>
                </c:pt>
                <c:pt idx="174">
                  <c:v>-1.62</c:v>
                </c:pt>
                <c:pt idx="175">
                  <c:v>-1.62</c:v>
                </c:pt>
                <c:pt idx="176">
                  <c:v>-1.62</c:v>
                </c:pt>
                <c:pt idx="177">
                  <c:v>-1.62</c:v>
                </c:pt>
                <c:pt idx="178">
                  <c:v>-1.62</c:v>
                </c:pt>
                <c:pt idx="179">
                  <c:v>-1.62</c:v>
                </c:pt>
                <c:pt idx="180">
                  <c:v>-1.62</c:v>
                </c:pt>
                <c:pt idx="181">
                  <c:v>-1.62</c:v>
                </c:pt>
                <c:pt idx="182">
                  <c:v>-1.62</c:v>
                </c:pt>
                <c:pt idx="183">
                  <c:v>-1.62</c:v>
                </c:pt>
                <c:pt idx="184">
                  <c:v>-1.62</c:v>
                </c:pt>
                <c:pt idx="185">
                  <c:v>-1.62</c:v>
                </c:pt>
                <c:pt idx="186">
                  <c:v>-1.62</c:v>
                </c:pt>
                <c:pt idx="187">
                  <c:v>-1.62</c:v>
                </c:pt>
                <c:pt idx="188">
                  <c:v>-1.62</c:v>
                </c:pt>
                <c:pt idx="189">
                  <c:v>-1.62</c:v>
                </c:pt>
                <c:pt idx="190">
                  <c:v>-1.62</c:v>
                </c:pt>
                <c:pt idx="191">
                  <c:v>-1.62</c:v>
                </c:pt>
                <c:pt idx="192">
                  <c:v>-1.6199999999999899</c:v>
                </c:pt>
                <c:pt idx="193">
                  <c:v>-1.45999999999999</c:v>
                </c:pt>
                <c:pt idx="194">
                  <c:v>-1.51</c:v>
                </c:pt>
                <c:pt idx="195">
                  <c:v>-0.93999999999999895</c:v>
                </c:pt>
                <c:pt idx="196">
                  <c:v>-0.93999999999999895</c:v>
                </c:pt>
                <c:pt idx="197">
                  <c:v>-0.91</c:v>
                </c:pt>
                <c:pt idx="198">
                  <c:v>-1</c:v>
                </c:pt>
                <c:pt idx="199">
                  <c:v>-1.1599999999999999</c:v>
                </c:pt>
                <c:pt idx="200">
                  <c:v>-0.94</c:v>
                </c:pt>
                <c:pt idx="201">
                  <c:v>-0.77</c:v>
                </c:pt>
                <c:pt idx="202">
                  <c:v>-1.06</c:v>
                </c:pt>
                <c:pt idx="203">
                  <c:v>-1.28</c:v>
                </c:pt>
                <c:pt idx="204">
                  <c:v>-1.71</c:v>
                </c:pt>
                <c:pt idx="205">
                  <c:v>-2.2299999999999902</c:v>
                </c:pt>
                <c:pt idx="206">
                  <c:v>-2.4500000000000002</c:v>
                </c:pt>
                <c:pt idx="207">
                  <c:v>-2.59</c:v>
                </c:pt>
                <c:pt idx="208">
                  <c:v>-2.3899999999999899</c:v>
                </c:pt>
                <c:pt idx="209">
                  <c:v>-2.3899999999999899</c:v>
                </c:pt>
                <c:pt idx="210">
                  <c:v>-2.5</c:v>
                </c:pt>
                <c:pt idx="211">
                  <c:v>-2.64</c:v>
                </c:pt>
                <c:pt idx="212">
                  <c:v>-2.3499999999999899</c:v>
                </c:pt>
                <c:pt idx="213">
                  <c:v>-2.35</c:v>
                </c:pt>
                <c:pt idx="214">
                  <c:v>-2.2799999999999998</c:v>
                </c:pt>
                <c:pt idx="215">
                  <c:v>-2.8399999999999901</c:v>
                </c:pt>
                <c:pt idx="216">
                  <c:v>-2.78</c:v>
                </c:pt>
                <c:pt idx="217">
                  <c:v>-3.08</c:v>
                </c:pt>
                <c:pt idx="218">
                  <c:v>-3.75</c:v>
                </c:pt>
                <c:pt idx="219">
                  <c:v>-4.1099999999999897</c:v>
                </c:pt>
                <c:pt idx="220">
                  <c:v>-4.1099999999999897</c:v>
                </c:pt>
                <c:pt idx="221">
                  <c:v>-3.8299999999999899</c:v>
                </c:pt>
                <c:pt idx="222">
                  <c:v>-3.5999999999999899</c:v>
                </c:pt>
                <c:pt idx="223">
                  <c:v>-3.5999999999999899</c:v>
                </c:pt>
                <c:pt idx="224">
                  <c:v>-3.5399999999999898</c:v>
                </c:pt>
                <c:pt idx="225">
                  <c:v>-3.5999999999999899</c:v>
                </c:pt>
                <c:pt idx="226">
                  <c:v>-3.5199999999999898</c:v>
                </c:pt>
                <c:pt idx="227">
                  <c:v>-3.5999999999999899</c:v>
                </c:pt>
                <c:pt idx="228">
                  <c:v>-3.55</c:v>
                </c:pt>
                <c:pt idx="229">
                  <c:v>-3.53</c:v>
                </c:pt>
                <c:pt idx="230">
                  <c:v>-3.51</c:v>
                </c:pt>
                <c:pt idx="231">
                  <c:v>-3.51</c:v>
                </c:pt>
                <c:pt idx="232">
                  <c:v>-3.8799999999999901</c:v>
                </c:pt>
                <c:pt idx="233">
                  <c:v>-4.0399999999999903</c:v>
                </c:pt>
                <c:pt idx="234">
                  <c:v>-4.2099999999999902</c:v>
                </c:pt>
                <c:pt idx="235">
                  <c:v>-4.6399999999999899</c:v>
                </c:pt>
                <c:pt idx="236">
                  <c:v>-4.6399999999999899</c:v>
                </c:pt>
                <c:pt idx="237">
                  <c:v>-5.3999999999999897</c:v>
                </c:pt>
                <c:pt idx="238">
                  <c:v>-5.4499999999999904</c:v>
                </c:pt>
                <c:pt idx="239">
                  <c:v>-5.1699999999999902</c:v>
                </c:pt>
                <c:pt idx="240">
                  <c:v>-5.6699999999999902</c:v>
                </c:pt>
                <c:pt idx="241">
                  <c:v>-5.7499999999999902</c:v>
                </c:pt>
                <c:pt idx="242">
                  <c:v>-5.7499999999999902</c:v>
                </c:pt>
                <c:pt idx="243">
                  <c:v>-5.1999999999999904</c:v>
                </c:pt>
                <c:pt idx="244">
                  <c:v>-3.9999999999999898</c:v>
                </c:pt>
                <c:pt idx="245">
                  <c:v>-3.9999999999999898</c:v>
                </c:pt>
                <c:pt idx="246">
                  <c:v>-4.1499999999999897</c:v>
                </c:pt>
                <c:pt idx="247">
                  <c:v>-4.3299999999999903</c:v>
                </c:pt>
                <c:pt idx="248">
                  <c:v>-4.2499999999999902</c:v>
                </c:pt>
                <c:pt idx="249">
                  <c:v>-4.3599999999999897</c:v>
                </c:pt>
                <c:pt idx="250">
                  <c:v>-3.4099999999999899</c:v>
                </c:pt>
                <c:pt idx="251">
                  <c:v>-3.4099999999999899</c:v>
                </c:pt>
                <c:pt idx="252">
                  <c:v>-3.44999999999999</c:v>
                </c:pt>
                <c:pt idx="253">
                  <c:v>-4.2399999999999904</c:v>
                </c:pt>
                <c:pt idx="254">
                  <c:v>-4.4199999999999902</c:v>
                </c:pt>
                <c:pt idx="255">
                  <c:v>-3.8099999999999898</c:v>
                </c:pt>
                <c:pt idx="256">
                  <c:v>-4.3799999999999901</c:v>
                </c:pt>
                <c:pt idx="257">
                  <c:v>-3.48999999999999</c:v>
                </c:pt>
                <c:pt idx="258">
                  <c:v>-2.0399999999999898</c:v>
                </c:pt>
                <c:pt idx="259">
                  <c:v>-2.0399999999999898</c:v>
                </c:pt>
                <c:pt idx="260">
                  <c:v>-2.1599999999999899</c:v>
                </c:pt>
                <c:pt idx="261">
                  <c:v>-1.8199999999999901</c:v>
                </c:pt>
                <c:pt idx="262">
                  <c:v>-2.1099999999999901</c:v>
                </c:pt>
                <c:pt idx="263">
                  <c:v>-2.4299999999999899</c:v>
                </c:pt>
                <c:pt idx="264">
                  <c:v>-3.1099999999999901</c:v>
                </c:pt>
                <c:pt idx="265">
                  <c:v>-3.3299999999999899</c:v>
                </c:pt>
                <c:pt idx="266">
                  <c:v>-2.71999999999999</c:v>
                </c:pt>
                <c:pt idx="267">
                  <c:v>-2.5699999999999901</c:v>
                </c:pt>
                <c:pt idx="268">
                  <c:v>-2.2699999999999898</c:v>
                </c:pt>
                <c:pt idx="269">
                  <c:v>-2.6199999999999899</c:v>
                </c:pt>
                <c:pt idx="270">
                  <c:v>-4.2699999999999898</c:v>
                </c:pt>
                <c:pt idx="271">
                  <c:v>-4.2699999999999898</c:v>
                </c:pt>
                <c:pt idx="272">
                  <c:v>-4.1299999999999901</c:v>
                </c:pt>
                <c:pt idx="273">
                  <c:v>-3.8599999999999901</c:v>
                </c:pt>
                <c:pt idx="274">
                  <c:v>-4.5399999999999903</c:v>
                </c:pt>
                <c:pt idx="275">
                  <c:v>-3.52999999999999</c:v>
                </c:pt>
                <c:pt idx="276">
                  <c:v>-3.52999999999999</c:v>
                </c:pt>
                <c:pt idx="277">
                  <c:v>-3.8699999999999899</c:v>
                </c:pt>
                <c:pt idx="278">
                  <c:v>-4.0999999999999899</c:v>
                </c:pt>
                <c:pt idx="279">
                  <c:v>-3.5799999999999899</c:v>
                </c:pt>
                <c:pt idx="280">
                  <c:v>-4.2899999999999903</c:v>
                </c:pt>
                <c:pt idx="281">
                  <c:v>-3.23999999999999</c:v>
                </c:pt>
                <c:pt idx="282">
                  <c:v>-2.9999999999999898</c:v>
                </c:pt>
                <c:pt idx="283">
                  <c:v>-2.9999999999999898</c:v>
                </c:pt>
                <c:pt idx="284">
                  <c:v>-2.9999999999999898</c:v>
                </c:pt>
                <c:pt idx="285">
                  <c:v>-2.9999999999999898</c:v>
                </c:pt>
                <c:pt idx="286">
                  <c:v>-2.9999999999999898</c:v>
                </c:pt>
                <c:pt idx="287">
                  <c:v>-2.9999999999999898</c:v>
                </c:pt>
                <c:pt idx="288">
                  <c:v>-2.9999999999999898</c:v>
                </c:pt>
                <c:pt idx="289">
                  <c:v>-2.9999999999999898</c:v>
                </c:pt>
                <c:pt idx="290">
                  <c:v>-2.9999999999999898</c:v>
                </c:pt>
                <c:pt idx="291">
                  <c:v>-2.9999999999999898</c:v>
                </c:pt>
                <c:pt idx="292">
                  <c:v>-2.9999999999999898</c:v>
                </c:pt>
                <c:pt idx="293">
                  <c:v>-2.9999999999999898</c:v>
                </c:pt>
                <c:pt idx="294">
                  <c:v>-2.9999999999999898</c:v>
                </c:pt>
                <c:pt idx="295">
                  <c:v>-2.9999999999999898</c:v>
                </c:pt>
                <c:pt idx="296">
                  <c:v>-2.9999999999999898</c:v>
                </c:pt>
                <c:pt idx="297">
                  <c:v>-2.9999999999999898</c:v>
                </c:pt>
                <c:pt idx="298">
                  <c:v>-2.9999999999999898</c:v>
                </c:pt>
                <c:pt idx="299">
                  <c:v>-2.9999999999999898</c:v>
                </c:pt>
                <c:pt idx="300">
                  <c:v>-2.9999999999999898</c:v>
                </c:pt>
                <c:pt idx="301">
                  <c:v>-2.9999999999999898</c:v>
                </c:pt>
                <c:pt idx="302">
                  <c:v>-2.9999999999999898</c:v>
                </c:pt>
                <c:pt idx="303">
                  <c:v>-3.46999999999999</c:v>
                </c:pt>
                <c:pt idx="304">
                  <c:v>-4.50999999999999</c:v>
                </c:pt>
                <c:pt idx="305">
                  <c:v>-5.7299999999999898</c:v>
                </c:pt>
                <c:pt idx="306">
                  <c:v>-5.7299999999999898</c:v>
                </c:pt>
                <c:pt idx="307">
                  <c:v>-5.7299999999999898</c:v>
                </c:pt>
                <c:pt idx="308">
                  <c:v>-5.7299999999999898</c:v>
                </c:pt>
                <c:pt idx="309">
                  <c:v>-5.7299999999999898</c:v>
                </c:pt>
                <c:pt idx="310">
                  <c:v>-5.7299999999999898</c:v>
                </c:pt>
                <c:pt idx="311">
                  <c:v>-5.7299999999999898</c:v>
                </c:pt>
                <c:pt idx="312">
                  <c:v>-5.7299999999999898</c:v>
                </c:pt>
                <c:pt idx="313">
                  <c:v>-5.7299999999999898</c:v>
                </c:pt>
                <c:pt idx="314">
                  <c:v>-5.7299999999999898</c:v>
                </c:pt>
                <c:pt idx="315">
                  <c:v>-5.7299999999999898</c:v>
                </c:pt>
                <c:pt idx="316">
                  <c:v>-5.7299999999999898</c:v>
                </c:pt>
                <c:pt idx="317">
                  <c:v>-5.7299999999999898</c:v>
                </c:pt>
                <c:pt idx="318">
                  <c:v>-5.7299999999999898</c:v>
                </c:pt>
                <c:pt idx="319">
                  <c:v>-5.7299999999999898</c:v>
                </c:pt>
                <c:pt idx="320">
                  <c:v>-5.7299999999999898</c:v>
                </c:pt>
                <c:pt idx="321">
                  <c:v>-5.7299999999999898</c:v>
                </c:pt>
                <c:pt idx="322">
                  <c:v>-5.7299999999999898</c:v>
                </c:pt>
                <c:pt idx="323">
                  <c:v>-5.7299999999999898</c:v>
                </c:pt>
                <c:pt idx="324">
                  <c:v>-5.7299999999999898</c:v>
                </c:pt>
                <c:pt idx="325">
                  <c:v>-5.7299999999999898</c:v>
                </c:pt>
                <c:pt idx="326">
                  <c:v>-5.7299999999999898</c:v>
                </c:pt>
                <c:pt idx="327">
                  <c:v>-5.7299999999999898</c:v>
                </c:pt>
                <c:pt idx="328">
                  <c:v>-6.00999999999999</c:v>
                </c:pt>
                <c:pt idx="329">
                  <c:v>-4.6799999999999899</c:v>
                </c:pt>
                <c:pt idx="330">
                  <c:v>-4.6799999999999899</c:v>
                </c:pt>
                <c:pt idx="331">
                  <c:v>-4.6799999999999899</c:v>
                </c:pt>
                <c:pt idx="332">
                  <c:v>-4.6799999999999899</c:v>
                </c:pt>
                <c:pt idx="333">
                  <c:v>-4.6799999999999899</c:v>
                </c:pt>
                <c:pt idx="334">
                  <c:v>-4.6799999999999899</c:v>
                </c:pt>
                <c:pt idx="335">
                  <c:v>-4.6799999999999899</c:v>
                </c:pt>
                <c:pt idx="336">
                  <c:v>-4.6799999999999899</c:v>
                </c:pt>
                <c:pt idx="337">
                  <c:v>-4.6799999999999899</c:v>
                </c:pt>
                <c:pt idx="338">
                  <c:v>-4.6799999999999899</c:v>
                </c:pt>
                <c:pt idx="339">
                  <c:v>-4.6799999999999899</c:v>
                </c:pt>
                <c:pt idx="340">
                  <c:v>-4.6799999999999899</c:v>
                </c:pt>
                <c:pt idx="341">
                  <c:v>-4.6799999999999899</c:v>
                </c:pt>
                <c:pt idx="342">
                  <c:v>-4.6799999999999899</c:v>
                </c:pt>
                <c:pt idx="343">
                  <c:v>-4.6799999999999899</c:v>
                </c:pt>
                <c:pt idx="344">
                  <c:v>-4.6799999999999899</c:v>
                </c:pt>
                <c:pt idx="345">
                  <c:v>-4.6799999999999899</c:v>
                </c:pt>
                <c:pt idx="346">
                  <c:v>-4.6799999999999899</c:v>
                </c:pt>
                <c:pt idx="347">
                  <c:v>-4.6799999999999899</c:v>
                </c:pt>
                <c:pt idx="348">
                  <c:v>-4.6799999999999899</c:v>
                </c:pt>
                <c:pt idx="349">
                  <c:v>-4.6799999999999899</c:v>
                </c:pt>
                <c:pt idx="350">
                  <c:v>-4.6799999999999899</c:v>
                </c:pt>
                <c:pt idx="351">
                  <c:v>-4.6799999999999899</c:v>
                </c:pt>
                <c:pt idx="352">
                  <c:v>-4.5999999999999899</c:v>
                </c:pt>
                <c:pt idx="353">
                  <c:v>-4.6699999999999902</c:v>
                </c:pt>
                <c:pt idx="354">
                  <c:v>-4.6799999999999899</c:v>
                </c:pt>
                <c:pt idx="355">
                  <c:v>-4.4499999999999904</c:v>
                </c:pt>
                <c:pt idx="356">
                  <c:v>-4.6799999999999899</c:v>
                </c:pt>
                <c:pt idx="357">
                  <c:v>-4.4499999999999904</c:v>
                </c:pt>
                <c:pt idx="358">
                  <c:v>-4.4499999999999904</c:v>
                </c:pt>
                <c:pt idx="359">
                  <c:v>-4.4499999999999904</c:v>
                </c:pt>
                <c:pt idx="360">
                  <c:v>-4.4499999999999904</c:v>
                </c:pt>
                <c:pt idx="361">
                  <c:v>-4.4499999999999904</c:v>
                </c:pt>
                <c:pt idx="362">
                  <c:v>-4.4499999999999904</c:v>
                </c:pt>
                <c:pt idx="363">
                  <c:v>-4.4499999999999904</c:v>
                </c:pt>
                <c:pt idx="364">
                  <c:v>-4.4499999999999904</c:v>
                </c:pt>
                <c:pt idx="365">
                  <c:v>-4.4499999999999904</c:v>
                </c:pt>
                <c:pt idx="366">
                  <c:v>-4.4499999999999904</c:v>
                </c:pt>
                <c:pt idx="367">
                  <c:v>-4.4499999999999904</c:v>
                </c:pt>
                <c:pt idx="368">
                  <c:v>-4.4499999999999904</c:v>
                </c:pt>
                <c:pt idx="369">
                  <c:v>-4.4499999999999904</c:v>
                </c:pt>
                <c:pt idx="370">
                  <c:v>-4.4499999999999904</c:v>
                </c:pt>
                <c:pt idx="371">
                  <c:v>-4.4499999999999904</c:v>
                </c:pt>
                <c:pt idx="372">
                  <c:v>-4.4499999999999904</c:v>
                </c:pt>
                <c:pt idx="373">
                  <c:v>-4.4499999999999904</c:v>
                </c:pt>
                <c:pt idx="374">
                  <c:v>-4.4499999999999904</c:v>
                </c:pt>
                <c:pt idx="375">
                  <c:v>-4.4499999999999904</c:v>
                </c:pt>
                <c:pt idx="376">
                  <c:v>-4.4499999999999904</c:v>
                </c:pt>
                <c:pt idx="377">
                  <c:v>-4.4499999999999904</c:v>
                </c:pt>
                <c:pt idx="378">
                  <c:v>-4.5699999999999896</c:v>
                </c:pt>
                <c:pt idx="379">
                  <c:v>-4.5599999999999898</c:v>
                </c:pt>
                <c:pt idx="380">
                  <c:v>-4.7299999999999898</c:v>
                </c:pt>
                <c:pt idx="381">
                  <c:v>-4.3999999999999897</c:v>
                </c:pt>
                <c:pt idx="382">
                  <c:v>-4.7299999999999898</c:v>
                </c:pt>
                <c:pt idx="383">
                  <c:v>-4.0999999999999899</c:v>
                </c:pt>
                <c:pt idx="384">
                  <c:v>-4.3799999999999901</c:v>
                </c:pt>
                <c:pt idx="385">
                  <c:v>-4.9299999999999899</c:v>
                </c:pt>
                <c:pt idx="386">
                  <c:v>-5.2699999999999898</c:v>
                </c:pt>
                <c:pt idx="387">
                  <c:v>-3.3499999999999899</c:v>
                </c:pt>
                <c:pt idx="388">
                  <c:v>-2.7899999999999898</c:v>
                </c:pt>
                <c:pt idx="389">
                  <c:v>-2.7899999999999898</c:v>
                </c:pt>
                <c:pt idx="390">
                  <c:v>-2.7499999999999898</c:v>
                </c:pt>
                <c:pt idx="391">
                  <c:v>-2.8299999999999899</c:v>
                </c:pt>
                <c:pt idx="392">
                  <c:v>-3.1299999999999901</c:v>
                </c:pt>
                <c:pt idx="393">
                  <c:v>-2.9199999999999902</c:v>
                </c:pt>
                <c:pt idx="394">
                  <c:v>-2.48999999999999</c:v>
                </c:pt>
                <c:pt idx="395">
                  <c:v>-2.6599999999999899</c:v>
                </c:pt>
                <c:pt idx="396">
                  <c:v>-2.4799999999999902</c:v>
                </c:pt>
                <c:pt idx="397">
                  <c:v>-2.3899999999999899</c:v>
                </c:pt>
                <c:pt idx="398">
                  <c:v>-3.1299999999999901</c:v>
                </c:pt>
                <c:pt idx="399">
                  <c:v>-2.9299999999999899</c:v>
                </c:pt>
                <c:pt idx="400">
                  <c:v>-2.0999999999999899</c:v>
                </c:pt>
                <c:pt idx="401">
                  <c:v>-2.0999999999999899</c:v>
                </c:pt>
                <c:pt idx="402">
                  <c:v>-2.2699999999999898</c:v>
                </c:pt>
                <c:pt idx="403">
                  <c:v>-2.2999999999999901</c:v>
                </c:pt>
                <c:pt idx="404">
                  <c:v>-2.0999999999999899</c:v>
                </c:pt>
                <c:pt idx="405">
                  <c:v>-2.1099999999999901</c:v>
                </c:pt>
                <c:pt idx="406">
                  <c:v>-2.0899999999999901</c:v>
                </c:pt>
                <c:pt idx="407">
                  <c:v>-2.0899999999999901</c:v>
                </c:pt>
                <c:pt idx="408">
                  <c:v>-1.8199999999999901</c:v>
                </c:pt>
                <c:pt idx="409">
                  <c:v>-1.8099999999999901</c:v>
                </c:pt>
                <c:pt idx="410">
                  <c:v>-1.96999999999999</c:v>
                </c:pt>
                <c:pt idx="411">
                  <c:v>-0.89999999999999403</c:v>
                </c:pt>
                <c:pt idx="412">
                  <c:v>-0.89999999999999403</c:v>
                </c:pt>
                <c:pt idx="413">
                  <c:v>-0.84999999999999398</c:v>
                </c:pt>
                <c:pt idx="414">
                  <c:v>-1.8299999999999901</c:v>
                </c:pt>
                <c:pt idx="415">
                  <c:v>-1.50999999999999</c:v>
                </c:pt>
                <c:pt idx="416">
                  <c:v>-1.8599999999999901</c:v>
                </c:pt>
                <c:pt idx="417">
                  <c:v>-1.8599999999999901</c:v>
                </c:pt>
                <c:pt idx="418">
                  <c:v>-1.8699999999999899</c:v>
                </c:pt>
                <c:pt idx="419">
                  <c:v>-1.45999999999999</c:v>
                </c:pt>
                <c:pt idx="420">
                  <c:v>-0.89999999999999403</c:v>
                </c:pt>
                <c:pt idx="421">
                  <c:v>-0.89999999999999403</c:v>
                </c:pt>
                <c:pt idx="422">
                  <c:v>-0.34999999999999298</c:v>
                </c:pt>
                <c:pt idx="423">
                  <c:v>-0.34999999999999298</c:v>
                </c:pt>
                <c:pt idx="424">
                  <c:v>-0.34999999999999298</c:v>
                </c:pt>
                <c:pt idx="425">
                  <c:v>-0.34999999999999298</c:v>
                </c:pt>
                <c:pt idx="426">
                  <c:v>-0.34999999999999298</c:v>
                </c:pt>
                <c:pt idx="427">
                  <c:v>-0.34999999999999298</c:v>
                </c:pt>
                <c:pt idx="428">
                  <c:v>-0.34999999999999298</c:v>
                </c:pt>
                <c:pt idx="429">
                  <c:v>-0.34999999999999298</c:v>
                </c:pt>
                <c:pt idx="430">
                  <c:v>-0.34999999999999298</c:v>
                </c:pt>
                <c:pt idx="431">
                  <c:v>-0.34999999999999298</c:v>
                </c:pt>
                <c:pt idx="432">
                  <c:v>-0.34999999999999298</c:v>
                </c:pt>
                <c:pt idx="433">
                  <c:v>-0.34999999999999298</c:v>
                </c:pt>
                <c:pt idx="434">
                  <c:v>-0.34999999999999298</c:v>
                </c:pt>
                <c:pt idx="435">
                  <c:v>-0.34999999999999298</c:v>
                </c:pt>
                <c:pt idx="436">
                  <c:v>-0.34999999999999298</c:v>
                </c:pt>
                <c:pt idx="437">
                  <c:v>-0.34999999999999298</c:v>
                </c:pt>
                <c:pt idx="438">
                  <c:v>-0.34999999999999298</c:v>
                </c:pt>
                <c:pt idx="439">
                  <c:v>-0.34999999999999298</c:v>
                </c:pt>
                <c:pt idx="440">
                  <c:v>-0.34999999999999298</c:v>
                </c:pt>
                <c:pt idx="441">
                  <c:v>-0.34999999999999298</c:v>
                </c:pt>
                <c:pt idx="442">
                  <c:v>-0.34999999999999298</c:v>
                </c:pt>
                <c:pt idx="443">
                  <c:v>-0.34999999999999298</c:v>
                </c:pt>
                <c:pt idx="444">
                  <c:v>-0.34999999999999298</c:v>
                </c:pt>
                <c:pt idx="445">
                  <c:v>-0.34999999999999298</c:v>
                </c:pt>
                <c:pt idx="446">
                  <c:v>-0.34999999999999298</c:v>
                </c:pt>
                <c:pt idx="447">
                  <c:v>-0.34999999999999298</c:v>
                </c:pt>
                <c:pt idx="448">
                  <c:v>-0.34999999999999298</c:v>
                </c:pt>
                <c:pt idx="449">
                  <c:v>-0.34999999999999298</c:v>
                </c:pt>
                <c:pt idx="450">
                  <c:v>-0.309999999999993</c:v>
                </c:pt>
                <c:pt idx="451">
                  <c:v>-0.179999999999993</c:v>
                </c:pt>
                <c:pt idx="452">
                  <c:v>-1.00999999999999</c:v>
                </c:pt>
                <c:pt idx="453">
                  <c:v>-1.00999999999999</c:v>
                </c:pt>
                <c:pt idx="454">
                  <c:v>-1.00999999999999</c:v>
                </c:pt>
                <c:pt idx="455">
                  <c:v>-1.00999999999999</c:v>
                </c:pt>
                <c:pt idx="456">
                  <c:v>-1.00999999999999</c:v>
                </c:pt>
                <c:pt idx="457">
                  <c:v>-1.00999999999999</c:v>
                </c:pt>
                <c:pt idx="458">
                  <c:v>-1.00999999999999</c:v>
                </c:pt>
                <c:pt idx="459">
                  <c:v>-1.00999999999999</c:v>
                </c:pt>
                <c:pt idx="460">
                  <c:v>-1.00999999999999</c:v>
                </c:pt>
                <c:pt idx="461">
                  <c:v>-1.00999999999999</c:v>
                </c:pt>
                <c:pt idx="462">
                  <c:v>-1.00999999999999</c:v>
                </c:pt>
                <c:pt idx="463">
                  <c:v>-1.00999999999999</c:v>
                </c:pt>
                <c:pt idx="464">
                  <c:v>-1.00999999999999</c:v>
                </c:pt>
                <c:pt idx="465">
                  <c:v>-1.00999999999999</c:v>
                </c:pt>
                <c:pt idx="466">
                  <c:v>-1.00999999999999</c:v>
                </c:pt>
                <c:pt idx="467">
                  <c:v>-1.00999999999999</c:v>
                </c:pt>
                <c:pt idx="468">
                  <c:v>-1.00999999999999</c:v>
                </c:pt>
                <c:pt idx="469">
                  <c:v>-1.00999999999999</c:v>
                </c:pt>
                <c:pt idx="470">
                  <c:v>-1.00999999999999</c:v>
                </c:pt>
                <c:pt idx="471">
                  <c:v>-1.00999999999999</c:v>
                </c:pt>
                <c:pt idx="472">
                  <c:v>-1.00999999999999</c:v>
                </c:pt>
                <c:pt idx="473">
                  <c:v>-1.1699999999999899</c:v>
                </c:pt>
                <c:pt idx="474">
                  <c:v>-1.1499999999999899</c:v>
                </c:pt>
                <c:pt idx="475">
                  <c:v>-1.44999999999999</c:v>
                </c:pt>
                <c:pt idx="476">
                  <c:v>-1.44999999999999</c:v>
                </c:pt>
                <c:pt idx="477">
                  <c:v>-1.48999999999999</c:v>
                </c:pt>
                <c:pt idx="478">
                  <c:v>-1.48999999999999</c:v>
                </c:pt>
                <c:pt idx="479">
                  <c:v>-1.6699999999999899</c:v>
                </c:pt>
                <c:pt idx="480">
                  <c:v>-1.53999999999999</c:v>
                </c:pt>
                <c:pt idx="481">
                  <c:v>-1.73999999999999</c:v>
                </c:pt>
                <c:pt idx="482">
                  <c:v>-1.8099999999999901</c:v>
                </c:pt>
                <c:pt idx="483">
                  <c:v>-2.02999999999999</c:v>
                </c:pt>
                <c:pt idx="484">
                  <c:v>-1.9199999999999899</c:v>
                </c:pt>
                <c:pt idx="485">
                  <c:v>-2.2099999999999902</c:v>
                </c:pt>
                <c:pt idx="486">
                  <c:v>-1.78999999999999</c:v>
                </c:pt>
                <c:pt idx="487">
                  <c:v>-2.4299999999999899</c:v>
                </c:pt>
                <c:pt idx="488">
                  <c:v>-2.23999999999999</c:v>
                </c:pt>
                <c:pt idx="489">
                  <c:v>-0.989999999999994</c:v>
                </c:pt>
                <c:pt idx="490">
                  <c:v>-0.989999999999994</c:v>
                </c:pt>
                <c:pt idx="491">
                  <c:v>-1.27999999999999</c:v>
                </c:pt>
                <c:pt idx="492">
                  <c:v>-1.3199999999999901</c:v>
                </c:pt>
                <c:pt idx="493">
                  <c:v>-1.3799999999999899</c:v>
                </c:pt>
                <c:pt idx="494">
                  <c:v>-1.23999999999999</c:v>
                </c:pt>
                <c:pt idx="495">
                  <c:v>-1.19999999999999</c:v>
                </c:pt>
                <c:pt idx="496">
                  <c:v>-1.19999999999999</c:v>
                </c:pt>
                <c:pt idx="497">
                  <c:v>-1.1299999999999899</c:v>
                </c:pt>
                <c:pt idx="498">
                  <c:v>-0.83999999999999297</c:v>
                </c:pt>
                <c:pt idx="499">
                  <c:v>-0.79999999999999305</c:v>
                </c:pt>
                <c:pt idx="500">
                  <c:v>-0.66999999999999305</c:v>
                </c:pt>
                <c:pt idx="501">
                  <c:v>-0.66999999999999305</c:v>
                </c:pt>
                <c:pt idx="502">
                  <c:v>-0.65999999999999304</c:v>
                </c:pt>
                <c:pt idx="503">
                  <c:v>-0.62999999999999301</c:v>
                </c:pt>
                <c:pt idx="504">
                  <c:v>-0.88999999999999302</c:v>
                </c:pt>
                <c:pt idx="505">
                  <c:v>-0.90999999999999304</c:v>
                </c:pt>
                <c:pt idx="506">
                  <c:v>0.41000000000000703</c:v>
                </c:pt>
                <c:pt idx="507">
                  <c:v>0.41000000000000703</c:v>
                </c:pt>
                <c:pt idx="508">
                  <c:v>-9.9999999999992095E-2</c:v>
                </c:pt>
                <c:pt idx="509">
                  <c:v>-8.9999999999992294E-2</c:v>
                </c:pt>
                <c:pt idx="510">
                  <c:v>-0.32999999999999202</c:v>
                </c:pt>
                <c:pt idx="511">
                  <c:v>-0.43999999999999101</c:v>
                </c:pt>
                <c:pt idx="512">
                  <c:v>0.20000000000000701</c:v>
                </c:pt>
                <c:pt idx="513">
                  <c:v>0.20000000000000701</c:v>
                </c:pt>
                <c:pt idx="514">
                  <c:v>1.57</c:v>
                </c:pt>
                <c:pt idx="515">
                  <c:v>1.57</c:v>
                </c:pt>
                <c:pt idx="516">
                  <c:v>1.45</c:v>
                </c:pt>
                <c:pt idx="517">
                  <c:v>1.4</c:v>
                </c:pt>
                <c:pt idx="518">
                  <c:v>1.35</c:v>
                </c:pt>
                <c:pt idx="519">
                  <c:v>1.03</c:v>
                </c:pt>
                <c:pt idx="520">
                  <c:v>0.99000000000000798</c:v>
                </c:pt>
                <c:pt idx="521">
                  <c:v>0.61000000000000798</c:v>
                </c:pt>
                <c:pt idx="522">
                  <c:v>0.760000000000008</c:v>
                </c:pt>
                <c:pt idx="523">
                  <c:v>0.81000000000000805</c:v>
                </c:pt>
                <c:pt idx="524">
                  <c:v>0.57000000000000794</c:v>
                </c:pt>
                <c:pt idx="525">
                  <c:v>0.57000000000000794</c:v>
                </c:pt>
                <c:pt idx="526">
                  <c:v>0.54000000000000703</c:v>
                </c:pt>
                <c:pt idx="527">
                  <c:v>0.54000000000000803</c:v>
                </c:pt>
                <c:pt idx="528">
                  <c:v>0.48000000000000698</c:v>
                </c:pt>
                <c:pt idx="529">
                  <c:v>0.35000000000000703</c:v>
                </c:pt>
                <c:pt idx="530">
                  <c:v>0.34000000000000702</c:v>
                </c:pt>
                <c:pt idx="531">
                  <c:v>0.20000000000000701</c:v>
                </c:pt>
                <c:pt idx="532">
                  <c:v>8.0000000000007898E-2</c:v>
                </c:pt>
                <c:pt idx="533">
                  <c:v>-3.9999999999991903E-2</c:v>
                </c:pt>
                <c:pt idx="534">
                  <c:v>-0.119999999999992</c:v>
                </c:pt>
                <c:pt idx="535">
                  <c:v>-0.16999999999999099</c:v>
                </c:pt>
                <c:pt idx="536">
                  <c:v>-0.35999999999999199</c:v>
                </c:pt>
                <c:pt idx="537">
                  <c:v>-0.309999999999992</c:v>
                </c:pt>
                <c:pt idx="538">
                  <c:v>0.55000000000000804</c:v>
                </c:pt>
                <c:pt idx="539">
                  <c:v>0.95000000000000795</c:v>
                </c:pt>
                <c:pt idx="540">
                  <c:v>0.98000000000000798</c:v>
                </c:pt>
                <c:pt idx="541">
                  <c:v>1.03</c:v>
                </c:pt>
                <c:pt idx="542">
                  <c:v>1.04</c:v>
                </c:pt>
                <c:pt idx="543">
                  <c:v>1.04</c:v>
                </c:pt>
                <c:pt idx="544">
                  <c:v>1.04</c:v>
                </c:pt>
                <c:pt idx="545">
                  <c:v>1.04</c:v>
                </c:pt>
                <c:pt idx="546">
                  <c:v>1.04</c:v>
                </c:pt>
                <c:pt idx="547">
                  <c:v>1.04</c:v>
                </c:pt>
                <c:pt idx="548">
                  <c:v>1.04</c:v>
                </c:pt>
                <c:pt idx="549">
                  <c:v>1.04</c:v>
                </c:pt>
                <c:pt idx="550">
                  <c:v>1.04</c:v>
                </c:pt>
                <c:pt idx="551">
                  <c:v>1.04</c:v>
                </c:pt>
                <c:pt idx="552">
                  <c:v>1.04</c:v>
                </c:pt>
                <c:pt idx="553">
                  <c:v>1.04</c:v>
                </c:pt>
                <c:pt idx="554">
                  <c:v>0.80000000000000804</c:v>
                </c:pt>
                <c:pt idx="555">
                  <c:v>0.79000000000000803</c:v>
                </c:pt>
                <c:pt idx="556">
                  <c:v>0.71000000000000796</c:v>
                </c:pt>
                <c:pt idx="557">
                  <c:v>1.1200000000000001</c:v>
                </c:pt>
                <c:pt idx="558">
                  <c:v>0.83000000000000795</c:v>
                </c:pt>
                <c:pt idx="559">
                  <c:v>0.92000000000000803</c:v>
                </c:pt>
                <c:pt idx="560">
                  <c:v>1.56</c:v>
                </c:pt>
                <c:pt idx="561">
                  <c:v>1.56</c:v>
                </c:pt>
                <c:pt idx="562">
                  <c:v>1.56</c:v>
                </c:pt>
                <c:pt idx="563">
                  <c:v>1.56</c:v>
                </c:pt>
                <c:pt idx="564">
                  <c:v>1.56</c:v>
                </c:pt>
                <c:pt idx="565">
                  <c:v>1.56</c:v>
                </c:pt>
                <c:pt idx="566">
                  <c:v>1.56</c:v>
                </c:pt>
                <c:pt idx="567">
                  <c:v>1.56</c:v>
                </c:pt>
                <c:pt idx="568">
                  <c:v>1.56</c:v>
                </c:pt>
                <c:pt idx="569">
                  <c:v>1.56</c:v>
                </c:pt>
                <c:pt idx="570">
                  <c:v>1.56</c:v>
                </c:pt>
                <c:pt idx="571">
                  <c:v>1.56</c:v>
                </c:pt>
                <c:pt idx="572">
                  <c:v>1.56</c:v>
                </c:pt>
                <c:pt idx="573">
                  <c:v>1.56</c:v>
                </c:pt>
                <c:pt idx="574">
                  <c:v>1.56</c:v>
                </c:pt>
                <c:pt idx="575">
                  <c:v>1.56</c:v>
                </c:pt>
                <c:pt idx="576">
                  <c:v>1.56</c:v>
                </c:pt>
                <c:pt idx="577">
                  <c:v>1.56</c:v>
                </c:pt>
                <c:pt idx="578">
                  <c:v>1.56</c:v>
                </c:pt>
                <c:pt idx="579">
                  <c:v>1.56</c:v>
                </c:pt>
                <c:pt idx="580">
                  <c:v>1.56</c:v>
                </c:pt>
                <c:pt idx="581">
                  <c:v>1.56</c:v>
                </c:pt>
                <c:pt idx="582">
                  <c:v>1.56</c:v>
                </c:pt>
                <c:pt idx="583">
                  <c:v>1.56</c:v>
                </c:pt>
                <c:pt idx="584">
                  <c:v>1.56</c:v>
                </c:pt>
                <c:pt idx="585">
                  <c:v>1.56</c:v>
                </c:pt>
                <c:pt idx="586">
                  <c:v>1.56</c:v>
                </c:pt>
                <c:pt idx="587">
                  <c:v>1.56</c:v>
                </c:pt>
                <c:pt idx="588">
                  <c:v>1.59</c:v>
                </c:pt>
                <c:pt idx="589">
                  <c:v>1.52</c:v>
                </c:pt>
                <c:pt idx="590">
                  <c:v>2.16</c:v>
                </c:pt>
                <c:pt idx="591">
                  <c:v>2.16</c:v>
                </c:pt>
                <c:pt idx="592">
                  <c:v>2.16</c:v>
                </c:pt>
                <c:pt idx="593">
                  <c:v>2.16</c:v>
                </c:pt>
                <c:pt idx="594">
                  <c:v>2.16</c:v>
                </c:pt>
                <c:pt idx="595">
                  <c:v>2.16</c:v>
                </c:pt>
                <c:pt idx="596">
                  <c:v>2.16</c:v>
                </c:pt>
                <c:pt idx="597">
                  <c:v>2.16</c:v>
                </c:pt>
                <c:pt idx="598">
                  <c:v>2.0499999999999998</c:v>
                </c:pt>
                <c:pt idx="599">
                  <c:v>2.09</c:v>
                </c:pt>
                <c:pt idx="600">
                  <c:v>2.0099999999999998</c:v>
                </c:pt>
                <c:pt idx="601">
                  <c:v>1.77</c:v>
                </c:pt>
                <c:pt idx="602">
                  <c:v>1.74</c:v>
                </c:pt>
                <c:pt idx="603">
                  <c:v>1.77</c:v>
                </c:pt>
                <c:pt idx="604">
                  <c:v>2.44</c:v>
                </c:pt>
                <c:pt idx="605">
                  <c:v>4.29</c:v>
                </c:pt>
                <c:pt idx="606">
                  <c:v>4.29</c:v>
                </c:pt>
                <c:pt idx="607">
                  <c:v>4.29</c:v>
                </c:pt>
                <c:pt idx="608">
                  <c:v>4.29</c:v>
                </c:pt>
                <c:pt idx="609">
                  <c:v>4.29</c:v>
                </c:pt>
                <c:pt idx="610">
                  <c:v>4.29</c:v>
                </c:pt>
                <c:pt idx="611">
                  <c:v>4.29</c:v>
                </c:pt>
                <c:pt idx="612">
                  <c:v>4.29</c:v>
                </c:pt>
                <c:pt idx="613">
                  <c:v>4.29</c:v>
                </c:pt>
                <c:pt idx="614">
                  <c:v>4.29</c:v>
                </c:pt>
                <c:pt idx="615">
                  <c:v>4.29</c:v>
                </c:pt>
                <c:pt idx="616">
                  <c:v>4.29</c:v>
                </c:pt>
                <c:pt idx="617">
                  <c:v>4.29</c:v>
                </c:pt>
                <c:pt idx="618">
                  <c:v>4.29</c:v>
                </c:pt>
                <c:pt idx="619">
                  <c:v>4.29</c:v>
                </c:pt>
                <c:pt idx="620">
                  <c:v>4.29</c:v>
                </c:pt>
                <c:pt idx="621">
                  <c:v>4.29</c:v>
                </c:pt>
                <c:pt idx="622">
                  <c:v>4.29</c:v>
                </c:pt>
                <c:pt idx="623">
                  <c:v>4.29</c:v>
                </c:pt>
                <c:pt idx="624">
                  <c:v>4.29</c:v>
                </c:pt>
                <c:pt idx="625">
                  <c:v>4.29</c:v>
                </c:pt>
                <c:pt idx="626">
                  <c:v>4.29</c:v>
                </c:pt>
                <c:pt idx="627">
                  <c:v>4.29</c:v>
                </c:pt>
                <c:pt idx="628">
                  <c:v>4.29</c:v>
                </c:pt>
                <c:pt idx="629">
                  <c:v>4.29</c:v>
                </c:pt>
                <c:pt idx="630">
                  <c:v>4.29</c:v>
                </c:pt>
                <c:pt idx="631">
                  <c:v>4.29</c:v>
                </c:pt>
                <c:pt idx="632">
                  <c:v>4.29</c:v>
                </c:pt>
                <c:pt idx="633">
                  <c:v>4.29</c:v>
                </c:pt>
                <c:pt idx="634">
                  <c:v>4.29</c:v>
                </c:pt>
                <c:pt idx="635">
                  <c:v>4.29</c:v>
                </c:pt>
                <c:pt idx="636">
                  <c:v>4.29</c:v>
                </c:pt>
                <c:pt idx="637">
                  <c:v>4.29</c:v>
                </c:pt>
                <c:pt idx="638">
                  <c:v>4.29</c:v>
                </c:pt>
                <c:pt idx="639">
                  <c:v>4.29</c:v>
                </c:pt>
                <c:pt idx="640">
                  <c:v>4.29</c:v>
                </c:pt>
                <c:pt idx="641">
                  <c:v>4.29</c:v>
                </c:pt>
                <c:pt idx="642">
                  <c:v>4.29</c:v>
                </c:pt>
                <c:pt idx="643">
                  <c:v>4.29</c:v>
                </c:pt>
                <c:pt idx="644">
                  <c:v>4.29</c:v>
                </c:pt>
                <c:pt idx="645">
                  <c:v>4.29</c:v>
                </c:pt>
                <c:pt idx="646">
                  <c:v>4.29</c:v>
                </c:pt>
                <c:pt idx="647">
                  <c:v>4.29</c:v>
                </c:pt>
                <c:pt idx="648">
                  <c:v>4.29</c:v>
                </c:pt>
                <c:pt idx="649">
                  <c:v>4.17</c:v>
                </c:pt>
                <c:pt idx="650">
                  <c:v>3.96</c:v>
                </c:pt>
                <c:pt idx="651">
                  <c:v>4.0599999999999996</c:v>
                </c:pt>
                <c:pt idx="652">
                  <c:v>4.5999999999999996</c:v>
                </c:pt>
                <c:pt idx="653">
                  <c:v>4.34</c:v>
                </c:pt>
                <c:pt idx="654">
                  <c:v>3.87</c:v>
                </c:pt>
                <c:pt idx="655">
                  <c:v>3.61</c:v>
                </c:pt>
                <c:pt idx="656">
                  <c:v>3.49</c:v>
                </c:pt>
                <c:pt idx="657">
                  <c:v>3.26</c:v>
                </c:pt>
                <c:pt idx="658">
                  <c:v>3.07</c:v>
                </c:pt>
                <c:pt idx="659">
                  <c:v>3.2</c:v>
                </c:pt>
                <c:pt idx="660">
                  <c:v>4.16</c:v>
                </c:pt>
                <c:pt idx="661">
                  <c:v>5.1100000000000003</c:v>
                </c:pt>
                <c:pt idx="662">
                  <c:v>5.1100000000000003</c:v>
                </c:pt>
                <c:pt idx="663">
                  <c:v>5.1100000000000003</c:v>
                </c:pt>
                <c:pt idx="664">
                  <c:v>5.1100000000000003</c:v>
                </c:pt>
                <c:pt idx="665">
                  <c:v>5.1100000000000003</c:v>
                </c:pt>
                <c:pt idx="666">
                  <c:v>5.1100000000000003</c:v>
                </c:pt>
                <c:pt idx="667">
                  <c:v>5.1100000000000003</c:v>
                </c:pt>
                <c:pt idx="668">
                  <c:v>5.1100000000000003</c:v>
                </c:pt>
                <c:pt idx="669">
                  <c:v>5.1100000000000003</c:v>
                </c:pt>
                <c:pt idx="670">
                  <c:v>5.1100000000000003</c:v>
                </c:pt>
                <c:pt idx="671">
                  <c:v>5.1100000000000003</c:v>
                </c:pt>
                <c:pt idx="672">
                  <c:v>5.1100000000000003</c:v>
                </c:pt>
                <c:pt idx="673">
                  <c:v>5.1100000000000003</c:v>
                </c:pt>
                <c:pt idx="674">
                  <c:v>5.1100000000000003</c:v>
                </c:pt>
                <c:pt idx="675">
                  <c:v>4.99</c:v>
                </c:pt>
                <c:pt idx="676">
                  <c:v>4.9800000000000004</c:v>
                </c:pt>
                <c:pt idx="677">
                  <c:v>4.62</c:v>
                </c:pt>
                <c:pt idx="678">
                  <c:v>4.58</c:v>
                </c:pt>
                <c:pt idx="679">
                  <c:v>5.67</c:v>
                </c:pt>
                <c:pt idx="680">
                  <c:v>5.67</c:v>
                </c:pt>
                <c:pt idx="681">
                  <c:v>5.67</c:v>
                </c:pt>
                <c:pt idx="682">
                  <c:v>5.67</c:v>
                </c:pt>
                <c:pt idx="683">
                  <c:v>5.67</c:v>
                </c:pt>
                <c:pt idx="684">
                  <c:v>5.67</c:v>
                </c:pt>
                <c:pt idx="685">
                  <c:v>5.67</c:v>
                </c:pt>
                <c:pt idx="686">
                  <c:v>5.67</c:v>
                </c:pt>
                <c:pt idx="687">
                  <c:v>5.67</c:v>
                </c:pt>
                <c:pt idx="688">
                  <c:v>5.67</c:v>
                </c:pt>
                <c:pt idx="689">
                  <c:v>5.67</c:v>
                </c:pt>
                <c:pt idx="690">
                  <c:v>5.67</c:v>
                </c:pt>
                <c:pt idx="691">
                  <c:v>5.67</c:v>
                </c:pt>
                <c:pt idx="692">
                  <c:v>5.67</c:v>
                </c:pt>
                <c:pt idx="693">
                  <c:v>5.67</c:v>
                </c:pt>
                <c:pt idx="694">
                  <c:v>5.67</c:v>
                </c:pt>
                <c:pt idx="695">
                  <c:v>5.67</c:v>
                </c:pt>
                <c:pt idx="696">
                  <c:v>5.67</c:v>
                </c:pt>
                <c:pt idx="697">
                  <c:v>5.67</c:v>
                </c:pt>
                <c:pt idx="698">
                  <c:v>5.67</c:v>
                </c:pt>
                <c:pt idx="699">
                  <c:v>5.67</c:v>
                </c:pt>
                <c:pt idx="700">
                  <c:v>5.67</c:v>
                </c:pt>
                <c:pt idx="701">
                  <c:v>5.67</c:v>
                </c:pt>
                <c:pt idx="702">
                  <c:v>5.67</c:v>
                </c:pt>
                <c:pt idx="703">
                  <c:v>5.67</c:v>
                </c:pt>
                <c:pt idx="704">
                  <c:v>5.67</c:v>
                </c:pt>
                <c:pt idx="705">
                  <c:v>5.59</c:v>
                </c:pt>
                <c:pt idx="706">
                  <c:v>5.52</c:v>
                </c:pt>
                <c:pt idx="707">
                  <c:v>5.6</c:v>
                </c:pt>
                <c:pt idx="708">
                  <c:v>5.0999999999999996</c:v>
                </c:pt>
                <c:pt idx="709">
                  <c:v>5</c:v>
                </c:pt>
                <c:pt idx="710">
                  <c:v>5.0199999999999996</c:v>
                </c:pt>
                <c:pt idx="711">
                  <c:v>5.0999999999999996</c:v>
                </c:pt>
                <c:pt idx="712">
                  <c:v>5.12</c:v>
                </c:pt>
                <c:pt idx="713">
                  <c:v>4.8</c:v>
                </c:pt>
                <c:pt idx="714">
                  <c:v>4.5599999999999996</c:v>
                </c:pt>
                <c:pt idx="715">
                  <c:v>4.2300000000000004</c:v>
                </c:pt>
                <c:pt idx="716">
                  <c:v>4.3899999999999997</c:v>
                </c:pt>
                <c:pt idx="717">
                  <c:v>4.32</c:v>
                </c:pt>
                <c:pt idx="718">
                  <c:v>4.05</c:v>
                </c:pt>
                <c:pt idx="719">
                  <c:v>3.8</c:v>
                </c:pt>
                <c:pt idx="720">
                  <c:v>3.63</c:v>
                </c:pt>
                <c:pt idx="721">
                  <c:v>3.63</c:v>
                </c:pt>
                <c:pt idx="722">
                  <c:v>3.91</c:v>
                </c:pt>
                <c:pt idx="723">
                  <c:v>3.84</c:v>
                </c:pt>
                <c:pt idx="724">
                  <c:v>4.04</c:v>
                </c:pt>
                <c:pt idx="725">
                  <c:v>4.04</c:v>
                </c:pt>
                <c:pt idx="726">
                  <c:v>4.03</c:v>
                </c:pt>
                <c:pt idx="727">
                  <c:v>3.98</c:v>
                </c:pt>
                <c:pt idx="728">
                  <c:v>3.95</c:v>
                </c:pt>
                <c:pt idx="729">
                  <c:v>3.81</c:v>
                </c:pt>
                <c:pt idx="730">
                  <c:v>3.73</c:v>
                </c:pt>
                <c:pt idx="731">
                  <c:v>3.51</c:v>
                </c:pt>
                <c:pt idx="732">
                  <c:v>3.22</c:v>
                </c:pt>
                <c:pt idx="733">
                  <c:v>2.84</c:v>
                </c:pt>
                <c:pt idx="734">
                  <c:v>2.85</c:v>
                </c:pt>
                <c:pt idx="735">
                  <c:v>2.29</c:v>
                </c:pt>
                <c:pt idx="736">
                  <c:v>2.29</c:v>
                </c:pt>
                <c:pt idx="737">
                  <c:v>2.23</c:v>
                </c:pt>
                <c:pt idx="738">
                  <c:v>2.2999999999999998</c:v>
                </c:pt>
                <c:pt idx="739">
                  <c:v>2.33</c:v>
                </c:pt>
                <c:pt idx="740">
                  <c:v>2.38</c:v>
                </c:pt>
                <c:pt idx="741">
                  <c:v>2.42</c:v>
                </c:pt>
                <c:pt idx="742">
                  <c:v>2.41</c:v>
                </c:pt>
                <c:pt idx="743">
                  <c:v>2.42</c:v>
                </c:pt>
                <c:pt idx="744">
                  <c:v>2.42</c:v>
                </c:pt>
                <c:pt idx="745">
                  <c:v>3.68</c:v>
                </c:pt>
                <c:pt idx="746">
                  <c:v>3.68</c:v>
                </c:pt>
                <c:pt idx="747">
                  <c:v>4.04</c:v>
                </c:pt>
                <c:pt idx="748">
                  <c:v>3.66</c:v>
                </c:pt>
                <c:pt idx="749">
                  <c:v>3.75</c:v>
                </c:pt>
                <c:pt idx="750">
                  <c:v>3.75</c:v>
                </c:pt>
                <c:pt idx="751">
                  <c:v>3.68</c:v>
                </c:pt>
                <c:pt idx="752">
                  <c:v>3.1</c:v>
                </c:pt>
                <c:pt idx="753">
                  <c:v>3.07</c:v>
                </c:pt>
                <c:pt idx="754">
                  <c:v>3.28</c:v>
                </c:pt>
                <c:pt idx="755">
                  <c:v>4.09</c:v>
                </c:pt>
                <c:pt idx="756">
                  <c:v>4.17</c:v>
                </c:pt>
                <c:pt idx="757">
                  <c:v>4.59</c:v>
                </c:pt>
                <c:pt idx="758">
                  <c:v>4.59</c:v>
                </c:pt>
                <c:pt idx="759">
                  <c:v>4.66</c:v>
                </c:pt>
                <c:pt idx="760">
                  <c:v>4.57</c:v>
                </c:pt>
                <c:pt idx="761">
                  <c:v>4.41</c:v>
                </c:pt>
                <c:pt idx="762">
                  <c:v>4.38</c:v>
                </c:pt>
                <c:pt idx="763">
                  <c:v>4.3099999999999996</c:v>
                </c:pt>
                <c:pt idx="764">
                  <c:v>4.16</c:v>
                </c:pt>
                <c:pt idx="765">
                  <c:v>4.26</c:v>
                </c:pt>
                <c:pt idx="766">
                  <c:v>5.14</c:v>
                </c:pt>
                <c:pt idx="767">
                  <c:v>5.14</c:v>
                </c:pt>
                <c:pt idx="768">
                  <c:v>5.14</c:v>
                </c:pt>
                <c:pt idx="769">
                  <c:v>5.14</c:v>
                </c:pt>
                <c:pt idx="770">
                  <c:v>5.14</c:v>
                </c:pt>
                <c:pt idx="771">
                  <c:v>5.14</c:v>
                </c:pt>
                <c:pt idx="772">
                  <c:v>5.14</c:v>
                </c:pt>
                <c:pt idx="773">
                  <c:v>5.14</c:v>
                </c:pt>
                <c:pt idx="774">
                  <c:v>5.14</c:v>
                </c:pt>
                <c:pt idx="775">
                  <c:v>5.14</c:v>
                </c:pt>
                <c:pt idx="776">
                  <c:v>5.14</c:v>
                </c:pt>
                <c:pt idx="777">
                  <c:v>5.14</c:v>
                </c:pt>
                <c:pt idx="778">
                  <c:v>5.14</c:v>
                </c:pt>
                <c:pt idx="779">
                  <c:v>5.14</c:v>
                </c:pt>
                <c:pt idx="780">
                  <c:v>5.66</c:v>
                </c:pt>
                <c:pt idx="781">
                  <c:v>5.66</c:v>
                </c:pt>
                <c:pt idx="782">
                  <c:v>5.66</c:v>
                </c:pt>
                <c:pt idx="783">
                  <c:v>5.66</c:v>
                </c:pt>
                <c:pt idx="784">
                  <c:v>5.66</c:v>
                </c:pt>
                <c:pt idx="785">
                  <c:v>5.66</c:v>
                </c:pt>
                <c:pt idx="786">
                  <c:v>5.66</c:v>
                </c:pt>
                <c:pt idx="787">
                  <c:v>5.66</c:v>
                </c:pt>
                <c:pt idx="788">
                  <c:v>5.66</c:v>
                </c:pt>
                <c:pt idx="789">
                  <c:v>5.66</c:v>
                </c:pt>
                <c:pt idx="790">
                  <c:v>5.66</c:v>
                </c:pt>
                <c:pt idx="791">
                  <c:v>5.66</c:v>
                </c:pt>
                <c:pt idx="792">
                  <c:v>5.66</c:v>
                </c:pt>
                <c:pt idx="793">
                  <c:v>5.66</c:v>
                </c:pt>
                <c:pt idx="794">
                  <c:v>5.66</c:v>
                </c:pt>
                <c:pt idx="795">
                  <c:v>5.66</c:v>
                </c:pt>
                <c:pt idx="796">
                  <c:v>5.66</c:v>
                </c:pt>
                <c:pt idx="797">
                  <c:v>5.66</c:v>
                </c:pt>
                <c:pt idx="798">
                  <c:v>5.66</c:v>
                </c:pt>
                <c:pt idx="799">
                  <c:v>5.66</c:v>
                </c:pt>
                <c:pt idx="800">
                  <c:v>5.66</c:v>
                </c:pt>
                <c:pt idx="801">
                  <c:v>5.66</c:v>
                </c:pt>
                <c:pt idx="802">
                  <c:v>5.66</c:v>
                </c:pt>
                <c:pt idx="803">
                  <c:v>5.66</c:v>
                </c:pt>
                <c:pt idx="804">
                  <c:v>5.66</c:v>
                </c:pt>
                <c:pt idx="805">
                  <c:v>5.66</c:v>
                </c:pt>
                <c:pt idx="806">
                  <c:v>5.66</c:v>
                </c:pt>
                <c:pt idx="807">
                  <c:v>5.66</c:v>
                </c:pt>
                <c:pt idx="808">
                  <c:v>5.66</c:v>
                </c:pt>
                <c:pt idx="809">
                  <c:v>5.66</c:v>
                </c:pt>
                <c:pt idx="810">
                  <c:v>5.66</c:v>
                </c:pt>
                <c:pt idx="811">
                  <c:v>5.66</c:v>
                </c:pt>
                <c:pt idx="812">
                  <c:v>5.61</c:v>
                </c:pt>
                <c:pt idx="813">
                  <c:v>5.77</c:v>
                </c:pt>
                <c:pt idx="814">
                  <c:v>5.57</c:v>
                </c:pt>
                <c:pt idx="815">
                  <c:v>5.57</c:v>
                </c:pt>
                <c:pt idx="816">
                  <c:v>5.25</c:v>
                </c:pt>
                <c:pt idx="817">
                  <c:v>5.09</c:v>
                </c:pt>
                <c:pt idx="818">
                  <c:v>5.32</c:v>
                </c:pt>
                <c:pt idx="819">
                  <c:v>5.0999999999999996</c:v>
                </c:pt>
                <c:pt idx="820">
                  <c:v>5.27</c:v>
                </c:pt>
                <c:pt idx="821">
                  <c:v>5.18</c:v>
                </c:pt>
                <c:pt idx="822">
                  <c:v>4.8099999999999996</c:v>
                </c:pt>
                <c:pt idx="823">
                  <c:v>4.6399999999999997</c:v>
                </c:pt>
                <c:pt idx="824">
                  <c:v>3.86</c:v>
                </c:pt>
                <c:pt idx="825">
                  <c:v>3.6</c:v>
                </c:pt>
                <c:pt idx="826">
                  <c:v>3.6</c:v>
                </c:pt>
                <c:pt idx="827">
                  <c:v>3.5</c:v>
                </c:pt>
                <c:pt idx="828">
                  <c:v>3.45</c:v>
                </c:pt>
                <c:pt idx="829">
                  <c:v>3.26</c:v>
                </c:pt>
                <c:pt idx="830">
                  <c:v>3.12</c:v>
                </c:pt>
                <c:pt idx="831">
                  <c:v>3.13</c:v>
                </c:pt>
                <c:pt idx="832">
                  <c:v>2.89</c:v>
                </c:pt>
                <c:pt idx="833">
                  <c:v>2.83</c:v>
                </c:pt>
                <c:pt idx="834">
                  <c:v>2.98</c:v>
                </c:pt>
                <c:pt idx="835">
                  <c:v>2.92</c:v>
                </c:pt>
                <c:pt idx="836">
                  <c:v>2.7</c:v>
                </c:pt>
                <c:pt idx="837">
                  <c:v>2.2200000000000002</c:v>
                </c:pt>
                <c:pt idx="838">
                  <c:v>1.99</c:v>
                </c:pt>
                <c:pt idx="839">
                  <c:v>1.83</c:v>
                </c:pt>
                <c:pt idx="840">
                  <c:v>1.78</c:v>
                </c:pt>
                <c:pt idx="841">
                  <c:v>4.22</c:v>
                </c:pt>
                <c:pt idx="842">
                  <c:v>4.22</c:v>
                </c:pt>
                <c:pt idx="843">
                  <c:v>4.26</c:v>
                </c:pt>
                <c:pt idx="844">
                  <c:v>4.1500000000000004</c:v>
                </c:pt>
                <c:pt idx="845">
                  <c:v>4.09</c:v>
                </c:pt>
                <c:pt idx="846">
                  <c:v>4.38</c:v>
                </c:pt>
                <c:pt idx="847">
                  <c:v>4.75</c:v>
                </c:pt>
                <c:pt idx="848">
                  <c:v>4.75</c:v>
                </c:pt>
                <c:pt idx="849">
                  <c:v>4.72</c:v>
                </c:pt>
                <c:pt idx="850">
                  <c:v>4.75</c:v>
                </c:pt>
                <c:pt idx="851">
                  <c:v>4.79</c:v>
                </c:pt>
                <c:pt idx="852">
                  <c:v>4.5199999999999996</c:v>
                </c:pt>
                <c:pt idx="853">
                  <c:v>4.51</c:v>
                </c:pt>
                <c:pt idx="854">
                  <c:v>4.49</c:v>
                </c:pt>
                <c:pt idx="855">
                  <c:v>4.6900000000000004</c:v>
                </c:pt>
                <c:pt idx="856">
                  <c:v>4.4400000000000004</c:v>
                </c:pt>
                <c:pt idx="857">
                  <c:v>4.3600000000000003</c:v>
                </c:pt>
                <c:pt idx="858">
                  <c:v>4.43</c:v>
                </c:pt>
                <c:pt idx="859">
                  <c:v>4.53</c:v>
                </c:pt>
                <c:pt idx="860">
                  <c:v>4.3099999999999996</c:v>
                </c:pt>
                <c:pt idx="861">
                  <c:v>4.01</c:v>
                </c:pt>
                <c:pt idx="862">
                  <c:v>3.95</c:v>
                </c:pt>
                <c:pt idx="863">
                  <c:v>3.71</c:v>
                </c:pt>
                <c:pt idx="864">
                  <c:v>3.5</c:v>
                </c:pt>
                <c:pt idx="865">
                  <c:v>3.62</c:v>
                </c:pt>
                <c:pt idx="866">
                  <c:v>3.18</c:v>
                </c:pt>
                <c:pt idx="867">
                  <c:v>3.27</c:v>
                </c:pt>
                <c:pt idx="868">
                  <c:v>4.04</c:v>
                </c:pt>
                <c:pt idx="869">
                  <c:v>3.98</c:v>
                </c:pt>
                <c:pt idx="870">
                  <c:v>3.98</c:v>
                </c:pt>
                <c:pt idx="871">
                  <c:v>3.76</c:v>
                </c:pt>
                <c:pt idx="872">
                  <c:v>3.62</c:v>
                </c:pt>
                <c:pt idx="873">
                  <c:v>3.56</c:v>
                </c:pt>
                <c:pt idx="874">
                  <c:v>3.45</c:v>
                </c:pt>
                <c:pt idx="875">
                  <c:v>3.39</c:v>
                </c:pt>
                <c:pt idx="876">
                  <c:v>3.01</c:v>
                </c:pt>
                <c:pt idx="877">
                  <c:v>2.84</c:v>
                </c:pt>
                <c:pt idx="878">
                  <c:v>2.71</c:v>
                </c:pt>
                <c:pt idx="879">
                  <c:v>2.5</c:v>
                </c:pt>
                <c:pt idx="880">
                  <c:v>2.38</c:v>
                </c:pt>
                <c:pt idx="881">
                  <c:v>2.57</c:v>
                </c:pt>
                <c:pt idx="882">
                  <c:v>3.22</c:v>
                </c:pt>
                <c:pt idx="883">
                  <c:v>3.28</c:v>
                </c:pt>
                <c:pt idx="884">
                  <c:v>3.28</c:v>
                </c:pt>
                <c:pt idx="885">
                  <c:v>3.28</c:v>
                </c:pt>
                <c:pt idx="886">
                  <c:v>3.28</c:v>
                </c:pt>
                <c:pt idx="887">
                  <c:v>3.28</c:v>
                </c:pt>
                <c:pt idx="888">
                  <c:v>3.41</c:v>
                </c:pt>
                <c:pt idx="889">
                  <c:v>3.18</c:v>
                </c:pt>
                <c:pt idx="890">
                  <c:v>3.14</c:v>
                </c:pt>
                <c:pt idx="891">
                  <c:v>3.26</c:v>
                </c:pt>
                <c:pt idx="892">
                  <c:v>3.11</c:v>
                </c:pt>
                <c:pt idx="893">
                  <c:v>3.07</c:v>
                </c:pt>
                <c:pt idx="894">
                  <c:v>3.31</c:v>
                </c:pt>
                <c:pt idx="895">
                  <c:v>3.36</c:v>
                </c:pt>
                <c:pt idx="896">
                  <c:v>3.31</c:v>
                </c:pt>
                <c:pt idx="897">
                  <c:v>3.37</c:v>
                </c:pt>
                <c:pt idx="898">
                  <c:v>3.8</c:v>
                </c:pt>
                <c:pt idx="899">
                  <c:v>3.8</c:v>
                </c:pt>
                <c:pt idx="900">
                  <c:v>3.8</c:v>
                </c:pt>
                <c:pt idx="901">
                  <c:v>3.8</c:v>
                </c:pt>
                <c:pt idx="902">
                  <c:v>3.8</c:v>
                </c:pt>
                <c:pt idx="903">
                  <c:v>3.8</c:v>
                </c:pt>
                <c:pt idx="904">
                  <c:v>3.8</c:v>
                </c:pt>
                <c:pt idx="905">
                  <c:v>3.8</c:v>
                </c:pt>
                <c:pt idx="906">
                  <c:v>3.8</c:v>
                </c:pt>
                <c:pt idx="907">
                  <c:v>3.8</c:v>
                </c:pt>
                <c:pt idx="908">
                  <c:v>3.8</c:v>
                </c:pt>
                <c:pt idx="909">
                  <c:v>3.8</c:v>
                </c:pt>
                <c:pt idx="910">
                  <c:v>3.8</c:v>
                </c:pt>
                <c:pt idx="911">
                  <c:v>3.8</c:v>
                </c:pt>
                <c:pt idx="912">
                  <c:v>3.8</c:v>
                </c:pt>
                <c:pt idx="913">
                  <c:v>3.8</c:v>
                </c:pt>
                <c:pt idx="914">
                  <c:v>3.8</c:v>
                </c:pt>
                <c:pt idx="915">
                  <c:v>3.8</c:v>
                </c:pt>
                <c:pt idx="916">
                  <c:v>3.8</c:v>
                </c:pt>
                <c:pt idx="917">
                  <c:v>3.8</c:v>
                </c:pt>
                <c:pt idx="918">
                  <c:v>3.8</c:v>
                </c:pt>
                <c:pt idx="919">
                  <c:v>3.8</c:v>
                </c:pt>
                <c:pt idx="920">
                  <c:v>3.8</c:v>
                </c:pt>
                <c:pt idx="921">
                  <c:v>3.8</c:v>
                </c:pt>
                <c:pt idx="922">
                  <c:v>3.8</c:v>
                </c:pt>
                <c:pt idx="923">
                  <c:v>3.8</c:v>
                </c:pt>
                <c:pt idx="924">
                  <c:v>3.8</c:v>
                </c:pt>
                <c:pt idx="925">
                  <c:v>3.8</c:v>
                </c:pt>
                <c:pt idx="926">
                  <c:v>3.8</c:v>
                </c:pt>
                <c:pt idx="927">
                  <c:v>3.8</c:v>
                </c:pt>
                <c:pt idx="928">
                  <c:v>3.8</c:v>
                </c:pt>
                <c:pt idx="929">
                  <c:v>4</c:v>
                </c:pt>
                <c:pt idx="930">
                  <c:v>3.62</c:v>
                </c:pt>
                <c:pt idx="931">
                  <c:v>3.68</c:v>
                </c:pt>
                <c:pt idx="932">
                  <c:v>4.32</c:v>
                </c:pt>
                <c:pt idx="933">
                  <c:v>4.32</c:v>
                </c:pt>
                <c:pt idx="934">
                  <c:v>4.3600000000000003</c:v>
                </c:pt>
                <c:pt idx="935">
                  <c:v>4.33</c:v>
                </c:pt>
                <c:pt idx="936">
                  <c:v>4.0500000000000096</c:v>
                </c:pt>
                <c:pt idx="937">
                  <c:v>4.0599999999999996</c:v>
                </c:pt>
                <c:pt idx="938">
                  <c:v>3.9100000000000099</c:v>
                </c:pt>
                <c:pt idx="939">
                  <c:v>3.8300000000000098</c:v>
                </c:pt>
                <c:pt idx="940">
                  <c:v>3.65</c:v>
                </c:pt>
                <c:pt idx="941">
                  <c:v>3.73</c:v>
                </c:pt>
                <c:pt idx="942">
                  <c:v>3.42</c:v>
                </c:pt>
                <c:pt idx="943">
                  <c:v>3.33</c:v>
                </c:pt>
                <c:pt idx="944">
                  <c:v>4.67</c:v>
                </c:pt>
                <c:pt idx="945">
                  <c:v>4.79</c:v>
                </c:pt>
                <c:pt idx="946">
                  <c:v>5.27</c:v>
                </c:pt>
                <c:pt idx="947">
                  <c:v>5.27</c:v>
                </c:pt>
                <c:pt idx="948">
                  <c:v>5.38</c:v>
                </c:pt>
                <c:pt idx="949">
                  <c:v>5.37</c:v>
                </c:pt>
                <c:pt idx="950">
                  <c:v>5.3</c:v>
                </c:pt>
                <c:pt idx="951">
                  <c:v>5.5</c:v>
                </c:pt>
                <c:pt idx="952">
                  <c:v>5.53</c:v>
                </c:pt>
                <c:pt idx="953">
                  <c:v>5.77</c:v>
                </c:pt>
                <c:pt idx="954">
                  <c:v>5.77</c:v>
                </c:pt>
                <c:pt idx="955">
                  <c:v>5.35</c:v>
                </c:pt>
                <c:pt idx="956">
                  <c:v>5.39</c:v>
                </c:pt>
                <c:pt idx="957">
                  <c:v>5.44</c:v>
                </c:pt>
                <c:pt idx="958">
                  <c:v>5.43</c:v>
                </c:pt>
                <c:pt idx="959">
                  <c:v>5.41</c:v>
                </c:pt>
                <c:pt idx="960">
                  <c:v>5.84</c:v>
                </c:pt>
                <c:pt idx="961">
                  <c:v>6.2</c:v>
                </c:pt>
                <c:pt idx="962">
                  <c:v>6.21</c:v>
                </c:pt>
                <c:pt idx="963">
                  <c:v>3.49</c:v>
                </c:pt>
                <c:pt idx="964">
                  <c:v>3.49</c:v>
                </c:pt>
                <c:pt idx="965">
                  <c:v>3.37</c:v>
                </c:pt>
                <c:pt idx="966">
                  <c:v>3.31</c:v>
                </c:pt>
                <c:pt idx="967">
                  <c:v>3.05</c:v>
                </c:pt>
                <c:pt idx="968">
                  <c:v>2.83</c:v>
                </c:pt>
                <c:pt idx="969">
                  <c:v>2.83</c:v>
                </c:pt>
                <c:pt idx="970">
                  <c:v>2.4900000000000002</c:v>
                </c:pt>
                <c:pt idx="971">
                  <c:v>2.5</c:v>
                </c:pt>
                <c:pt idx="972">
                  <c:v>1.89</c:v>
                </c:pt>
                <c:pt idx="973">
                  <c:v>2.0099999999999998</c:v>
                </c:pt>
                <c:pt idx="974">
                  <c:v>2.04</c:v>
                </c:pt>
                <c:pt idx="975">
                  <c:v>2.4300000000000002</c:v>
                </c:pt>
                <c:pt idx="976">
                  <c:v>2.64</c:v>
                </c:pt>
                <c:pt idx="977">
                  <c:v>3.65</c:v>
                </c:pt>
                <c:pt idx="978">
                  <c:v>3.65</c:v>
                </c:pt>
                <c:pt idx="979">
                  <c:v>3.5</c:v>
                </c:pt>
                <c:pt idx="980">
                  <c:v>3.43</c:v>
                </c:pt>
                <c:pt idx="981">
                  <c:v>3.64</c:v>
                </c:pt>
                <c:pt idx="982">
                  <c:v>3.49</c:v>
                </c:pt>
                <c:pt idx="983">
                  <c:v>3.73</c:v>
                </c:pt>
                <c:pt idx="984">
                  <c:v>3.2</c:v>
                </c:pt>
                <c:pt idx="985">
                  <c:v>3.3</c:v>
                </c:pt>
                <c:pt idx="986">
                  <c:v>3.81</c:v>
                </c:pt>
                <c:pt idx="987">
                  <c:v>4.46</c:v>
                </c:pt>
                <c:pt idx="988">
                  <c:v>4.46</c:v>
                </c:pt>
                <c:pt idx="989">
                  <c:v>4.6900000000000004</c:v>
                </c:pt>
                <c:pt idx="990">
                  <c:v>4.55</c:v>
                </c:pt>
                <c:pt idx="991">
                  <c:v>4.5599999999999996</c:v>
                </c:pt>
                <c:pt idx="992">
                  <c:v>4.45</c:v>
                </c:pt>
                <c:pt idx="993">
                  <c:v>3.87</c:v>
                </c:pt>
                <c:pt idx="994">
                  <c:v>4.34</c:v>
                </c:pt>
                <c:pt idx="995">
                  <c:v>5.07</c:v>
                </c:pt>
                <c:pt idx="996">
                  <c:v>5.07</c:v>
                </c:pt>
                <c:pt idx="997">
                  <c:v>5.1100000000000003</c:v>
                </c:pt>
                <c:pt idx="998">
                  <c:v>4.9000000000000004</c:v>
                </c:pt>
                <c:pt idx="999">
                  <c:v>4.82</c:v>
                </c:pt>
                <c:pt idx="1000">
                  <c:v>4.63</c:v>
                </c:pt>
                <c:pt idx="1001">
                  <c:v>4.3899999999999997</c:v>
                </c:pt>
                <c:pt idx="1002">
                  <c:v>4.3899999999999997</c:v>
                </c:pt>
                <c:pt idx="1003">
                  <c:v>5.13</c:v>
                </c:pt>
                <c:pt idx="1004">
                  <c:v>3.76</c:v>
                </c:pt>
                <c:pt idx="1005">
                  <c:v>3.63</c:v>
                </c:pt>
                <c:pt idx="1006">
                  <c:v>6.05</c:v>
                </c:pt>
                <c:pt idx="1007">
                  <c:v>6.05</c:v>
                </c:pt>
                <c:pt idx="1008">
                  <c:v>6.08</c:v>
                </c:pt>
                <c:pt idx="1009">
                  <c:v>6.09</c:v>
                </c:pt>
                <c:pt idx="1010">
                  <c:v>6.2</c:v>
                </c:pt>
                <c:pt idx="1011">
                  <c:v>5.95</c:v>
                </c:pt>
                <c:pt idx="1012">
                  <c:v>5.79</c:v>
                </c:pt>
                <c:pt idx="1013">
                  <c:v>5.75</c:v>
                </c:pt>
                <c:pt idx="1014">
                  <c:v>5.65</c:v>
                </c:pt>
                <c:pt idx="1015">
                  <c:v>5.51</c:v>
                </c:pt>
                <c:pt idx="1016">
                  <c:v>5.91</c:v>
                </c:pt>
                <c:pt idx="1017">
                  <c:v>5.81</c:v>
                </c:pt>
                <c:pt idx="1018">
                  <c:v>5.79</c:v>
                </c:pt>
                <c:pt idx="1019">
                  <c:v>5.76</c:v>
                </c:pt>
                <c:pt idx="1020">
                  <c:v>4.6100000000000003</c:v>
                </c:pt>
                <c:pt idx="1021">
                  <c:v>4.75</c:v>
                </c:pt>
                <c:pt idx="1022">
                  <c:v>4.75</c:v>
                </c:pt>
                <c:pt idx="1023">
                  <c:v>4.7</c:v>
                </c:pt>
                <c:pt idx="1024">
                  <c:v>4.79</c:v>
                </c:pt>
                <c:pt idx="1025">
                  <c:v>4.76</c:v>
                </c:pt>
                <c:pt idx="1026">
                  <c:v>4.88</c:v>
                </c:pt>
                <c:pt idx="1027">
                  <c:v>4.84</c:v>
                </c:pt>
                <c:pt idx="1028">
                  <c:v>4.8499999999999996</c:v>
                </c:pt>
                <c:pt idx="1029">
                  <c:v>4.8600000000000003</c:v>
                </c:pt>
                <c:pt idx="1030">
                  <c:v>4.88</c:v>
                </c:pt>
                <c:pt idx="1031">
                  <c:v>4.88</c:v>
                </c:pt>
                <c:pt idx="1032">
                  <c:v>3.52000000000002</c:v>
                </c:pt>
                <c:pt idx="1033">
                  <c:v>3.54000000000002</c:v>
                </c:pt>
                <c:pt idx="1034">
                  <c:v>3.5800000000000201</c:v>
                </c:pt>
                <c:pt idx="1035">
                  <c:v>3.50000000000002</c:v>
                </c:pt>
                <c:pt idx="1036">
                  <c:v>3.52000000000002</c:v>
                </c:pt>
                <c:pt idx="1037">
                  <c:v>3.3800000000000199</c:v>
                </c:pt>
                <c:pt idx="1038">
                  <c:v>3.5500000000000198</c:v>
                </c:pt>
                <c:pt idx="1039">
                  <c:v>3.6000000000000099</c:v>
                </c:pt>
                <c:pt idx="1040">
                  <c:v>3.4600000000000102</c:v>
                </c:pt>
                <c:pt idx="1041">
                  <c:v>3.4800000000000102</c:v>
                </c:pt>
                <c:pt idx="1042">
                  <c:v>3.9600000000000102</c:v>
                </c:pt>
                <c:pt idx="1043">
                  <c:v>4.2100000000000097</c:v>
                </c:pt>
                <c:pt idx="1044">
                  <c:v>4.2100000000000097</c:v>
                </c:pt>
                <c:pt idx="1045">
                  <c:v>4.1600000000000197</c:v>
                </c:pt>
                <c:pt idx="1046">
                  <c:v>4.0100000000000096</c:v>
                </c:pt>
                <c:pt idx="1047">
                  <c:v>4.1200000000000099</c:v>
                </c:pt>
                <c:pt idx="1048">
                  <c:v>3.8800000000000101</c:v>
                </c:pt>
                <c:pt idx="1049">
                  <c:v>3.6200000000000099</c:v>
                </c:pt>
                <c:pt idx="1050">
                  <c:v>3.4100000000000099</c:v>
                </c:pt>
                <c:pt idx="1051">
                  <c:v>3.2700000000000098</c:v>
                </c:pt>
                <c:pt idx="1052">
                  <c:v>3.9400000000000102</c:v>
                </c:pt>
                <c:pt idx="1053">
                  <c:v>5.8300000000000098</c:v>
                </c:pt>
                <c:pt idx="1054">
                  <c:v>5.8300000000000098</c:v>
                </c:pt>
                <c:pt idx="1055">
                  <c:v>5.8300000000000098</c:v>
                </c:pt>
                <c:pt idx="1056">
                  <c:v>5.8300000000000098</c:v>
                </c:pt>
                <c:pt idx="1057">
                  <c:v>5.8300000000000098</c:v>
                </c:pt>
                <c:pt idx="1058">
                  <c:v>5.8300000000000098</c:v>
                </c:pt>
                <c:pt idx="1059">
                  <c:v>5.8300000000000098</c:v>
                </c:pt>
                <c:pt idx="1060">
                  <c:v>5.8300000000000098</c:v>
                </c:pt>
                <c:pt idx="1061">
                  <c:v>5.8300000000000098</c:v>
                </c:pt>
                <c:pt idx="1062">
                  <c:v>5.8300000000000098</c:v>
                </c:pt>
                <c:pt idx="1063">
                  <c:v>5.8300000000000098</c:v>
                </c:pt>
                <c:pt idx="1064">
                  <c:v>5.8300000000000098</c:v>
                </c:pt>
                <c:pt idx="1065">
                  <c:v>5.8300000000000098</c:v>
                </c:pt>
                <c:pt idx="1066">
                  <c:v>5.78000000000001</c:v>
                </c:pt>
                <c:pt idx="1067">
                  <c:v>5.7100000000000097</c:v>
                </c:pt>
                <c:pt idx="1068">
                  <c:v>5.0300000000000198</c:v>
                </c:pt>
                <c:pt idx="1069">
                  <c:v>4.56000000000002</c:v>
                </c:pt>
                <c:pt idx="1070">
                  <c:v>4.06000000000002</c:v>
                </c:pt>
                <c:pt idx="1071">
                  <c:v>3.9000000000000199</c:v>
                </c:pt>
                <c:pt idx="1072">
                  <c:v>3.7100000000000199</c:v>
                </c:pt>
                <c:pt idx="1073">
                  <c:v>3.7100000000000199</c:v>
                </c:pt>
                <c:pt idx="1074">
                  <c:v>3.7100000000000199</c:v>
                </c:pt>
                <c:pt idx="1075">
                  <c:v>3.7100000000000199</c:v>
                </c:pt>
                <c:pt idx="1076">
                  <c:v>3.7100000000000199</c:v>
                </c:pt>
                <c:pt idx="1077">
                  <c:v>3.7100000000000199</c:v>
                </c:pt>
                <c:pt idx="1078">
                  <c:v>3.7100000000000199</c:v>
                </c:pt>
                <c:pt idx="1079">
                  <c:v>3.7100000000000199</c:v>
                </c:pt>
                <c:pt idx="1080">
                  <c:v>3.7100000000000199</c:v>
                </c:pt>
                <c:pt idx="1081">
                  <c:v>3.7100000000000199</c:v>
                </c:pt>
                <c:pt idx="1082">
                  <c:v>3.7100000000000199</c:v>
                </c:pt>
                <c:pt idx="1083">
                  <c:v>3.7100000000000199</c:v>
                </c:pt>
                <c:pt idx="1084">
                  <c:v>3.7100000000000199</c:v>
                </c:pt>
                <c:pt idx="1085">
                  <c:v>3.7100000000000199</c:v>
                </c:pt>
                <c:pt idx="1086">
                  <c:v>3.7100000000000199</c:v>
                </c:pt>
                <c:pt idx="1087">
                  <c:v>3.7100000000000199</c:v>
                </c:pt>
                <c:pt idx="1088">
                  <c:v>3.7100000000000199</c:v>
                </c:pt>
                <c:pt idx="1089">
                  <c:v>3.7100000000000199</c:v>
                </c:pt>
                <c:pt idx="1090">
                  <c:v>3.7100000000000199</c:v>
                </c:pt>
                <c:pt idx="1091">
                  <c:v>3.7100000000000199</c:v>
                </c:pt>
                <c:pt idx="1092">
                  <c:v>3.7100000000000199</c:v>
                </c:pt>
                <c:pt idx="1093">
                  <c:v>3.7100000000000199</c:v>
                </c:pt>
                <c:pt idx="1094">
                  <c:v>3.7100000000000199</c:v>
                </c:pt>
                <c:pt idx="1095">
                  <c:v>3.7100000000000199</c:v>
                </c:pt>
                <c:pt idx="1096">
                  <c:v>3.7100000000000199</c:v>
                </c:pt>
                <c:pt idx="1097">
                  <c:v>3.6600000000000099</c:v>
                </c:pt>
                <c:pt idx="1098">
                  <c:v>3.6000000000000201</c:v>
                </c:pt>
                <c:pt idx="1099">
                  <c:v>3.6500000000000199</c:v>
                </c:pt>
                <c:pt idx="1100">
                  <c:v>3.5300000000000198</c:v>
                </c:pt>
                <c:pt idx="1101">
                  <c:v>3.4600000000000199</c:v>
                </c:pt>
                <c:pt idx="1102">
                  <c:v>3.3900000000000201</c:v>
                </c:pt>
                <c:pt idx="1103">
                  <c:v>3.4100000000000099</c:v>
                </c:pt>
                <c:pt idx="1104">
                  <c:v>3.3600000000000199</c:v>
                </c:pt>
                <c:pt idx="1105">
                  <c:v>3.27000000000002</c:v>
                </c:pt>
                <c:pt idx="1106">
                  <c:v>3.1700000000000199</c:v>
                </c:pt>
                <c:pt idx="1107">
                  <c:v>3.1200000000000099</c:v>
                </c:pt>
                <c:pt idx="1108">
                  <c:v>2.9600000000000199</c:v>
                </c:pt>
                <c:pt idx="1109">
                  <c:v>2.9600000000000199</c:v>
                </c:pt>
                <c:pt idx="1110">
                  <c:v>2.8400000000000101</c:v>
                </c:pt>
                <c:pt idx="1111">
                  <c:v>2.5200000000000098</c:v>
                </c:pt>
                <c:pt idx="1112">
                  <c:v>2.80000000000001</c:v>
                </c:pt>
                <c:pt idx="1113">
                  <c:v>2.8800000000000101</c:v>
                </c:pt>
                <c:pt idx="1114">
                  <c:v>2.7700000000000098</c:v>
                </c:pt>
                <c:pt idx="1115">
                  <c:v>1.6400000000000099</c:v>
                </c:pt>
                <c:pt idx="1116">
                  <c:v>1.31000000000001</c:v>
                </c:pt>
                <c:pt idx="1117">
                  <c:v>0.640000000000019</c:v>
                </c:pt>
                <c:pt idx="1118">
                  <c:v>0.640000000000019</c:v>
                </c:pt>
                <c:pt idx="1119">
                  <c:v>0.640000000000019</c:v>
                </c:pt>
                <c:pt idx="1120">
                  <c:v>0.640000000000019</c:v>
                </c:pt>
                <c:pt idx="1121">
                  <c:v>0.640000000000019</c:v>
                </c:pt>
                <c:pt idx="1122">
                  <c:v>0.640000000000019</c:v>
                </c:pt>
                <c:pt idx="1123">
                  <c:v>0.640000000000019</c:v>
                </c:pt>
                <c:pt idx="1124">
                  <c:v>0.640000000000019</c:v>
                </c:pt>
                <c:pt idx="1125">
                  <c:v>0.640000000000019</c:v>
                </c:pt>
                <c:pt idx="1126">
                  <c:v>0.640000000000019</c:v>
                </c:pt>
                <c:pt idx="1127">
                  <c:v>0.640000000000019</c:v>
                </c:pt>
                <c:pt idx="1128">
                  <c:v>0.640000000000019</c:v>
                </c:pt>
                <c:pt idx="1129">
                  <c:v>0.640000000000019</c:v>
                </c:pt>
                <c:pt idx="1130">
                  <c:v>0.640000000000019</c:v>
                </c:pt>
                <c:pt idx="1131">
                  <c:v>1.1700000000000099</c:v>
                </c:pt>
                <c:pt idx="1132">
                  <c:v>1.1700000000000099</c:v>
                </c:pt>
                <c:pt idx="1133">
                  <c:v>1.1700000000000099</c:v>
                </c:pt>
                <c:pt idx="1134">
                  <c:v>1.1700000000000099</c:v>
                </c:pt>
                <c:pt idx="1135">
                  <c:v>1.1700000000000099</c:v>
                </c:pt>
                <c:pt idx="1136">
                  <c:v>1.1700000000000099</c:v>
                </c:pt>
                <c:pt idx="1137">
                  <c:v>1.1700000000000099</c:v>
                </c:pt>
                <c:pt idx="1138">
                  <c:v>1.1700000000000099</c:v>
                </c:pt>
                <c:pt idx="1139">
                  <c:v>1.1700000000000099</c:v>
                </c:pt>
                <c:pt idx="1140">
                  <c:v>1.1700000000000099</c:v>
                </c:pt>
                <c:pt idx="1141">
                  <c:v>1.1700000000000099</c:v>
                </c:pt>
                <c:pt idx="1142">
                  <c:v>1.1700000000000099</c:v>
                </c:pt>
                <c:pt idx="1143">
                  <c:v>1.1700000000000099</c:v>
                </c:pt>
                <c:pt idx="1144">
                  <c:v>1.1700000000000099</c:v>
                </c:pt>
                <c:pt idx="1145">
                  <c:v>1.1700000000000099</c:v>
                </c:pt>
                <c:pt idx="1146">
                  <c:v>1.1700000000000099</c:v>
                </c:pt>
                <c:pt idx="1147">
                  <c:v>1.1700000000000099</c:v>
                </c:pt>
                <c:pt idx="1148">
                  <c:v>1.1700000000000099</c:v>
                </c:pt>
                <c:pt idx="1149">
                  <c:v>1.1700000000000099</c:v>
                </c:pt>
                <c:pt idx="1150">
                  <c:v>1.1700000000000099</c:v>
                </c:pt>
                <c:pt idx="1151">
                  <c:v>1.1700000000000099</c:v>
                </c:pt>
                <c:pt idx="1152">
                  <c:v>1.1700000000000099</c:v>
                </c:pt>
                <c:pt idx="1153">
                  <c:v>1.1700000000000099</c:v>
                </c:pt>
                <c:pt idx="1154">
                  <c:v>1.1700000000000099</c:v>
                </c:pt>
                <c:pt idx="1155">
                  <c:v>1.1700000000000099</c:v>
                </c:pt>
                <c:pt idx="1156">
                  <c:v>1.1700000000000099</c:v>
                </c:pt>
                <c:pt idx="1157">
                  <c:v>1.1700000000000099</c:v>
                </c:pt>
                <c:pt idx="1158">
                  <c:v>1.1700000000000099</c:v>
                </c:pt>
                <c:pt idx="1159">
                  <c:v>1.1700000000000099</c:v>
                </c:pt>
                <c:pt idx="1160">
                  <c:v>1.1700000000000099</c:v>
                </c:pt>
                <c:pt idx="1161">
                  <c:v>0.97000000000001896</c:v>
                </c:pt>
                <c:pt idx="1162">
                  <c:v>1.1100000000000101</c:v>
                </c:pt>
                <c:pt idx="1163">
                  <c:v>1.1700000000000099</c:v>
                </c:pt>
                <c:pt idx="1164">
                  <c:v>0.97000000000001896</c:v>
                </c:pt>
                <c:pt idx="1165">
                  <c:v>0.98000000000001897</c:v>
                </c:pt>
                <c:pt idx="1166">
                  <c:v>0.68000000000001903</c:v>
                </c:pt>
                <c:pt idx="1167">
                  <c:v>0.61000000000001897</c:v>
                </c:pt>
                <c:pt idx="1168">
                  <c:v>1.02000000000001</c:v>
                </c:pt>
                <c:pt idx="1169">
                  <c:v>1.1200000000000101</c:v>
                </c:pt>
                <c:pt idx="1170">
                  <c:v>-6.9999999999980703E-2</c:v>
                </c:pt>
                <c:pt idx="1171">
                  <c:v>-0.64999999999998004</c:v>
                </c:pt>
                <c:pt idx="1172">
                  <c:v>-0.64999999999998004</c:v>
                </c:pt>
                <c:pt idx="1173">
                  <c:v>-0.67999999999997995</c:v>
                </c:pt>
                <c:pt idx="1174">
                  <c:v>-0.75999999999998002</c:v>
                </c:pt>
                <c:pt idx="1175">
                  <c:v>-0.78999999999998005</c:v>
                </c:pt>
                <c:pt idx="1176">
                  <c:v>-0.91999999999997994</c:v>
                </c:pt>
                <c:pt idx="1177">
                  <c:v>0.640000000000019</c:v>
                </c:pt>
                <c:pt idx="1178">
                  <c:v>0.640000000000019</c:v>
                </c:pt>
                <c:pt idx="1179">
                  <c:v>0.96000000000001895</c:v>
                </c:pt>
                <c:pt idx="1180">
                  <c:v>0.770000000000019</c:v>
                </c:pt>
                <c:pt idx="1181">
                  <c:v>1.05000000000001</c:v>
                </c:pt>
                <c:pt idx="1182">
                  <c:v>0.92000000000001902</c:v>
                </c:pt>
                <c:pt idx="1183">
                  <c:v>0.95000000000001905</c:v>
                </c:pt>
                <c:pt idx="1184">
                  <c:v>1.30000000000001</c:v>
                </c:pt>
                <c:pt idx="1185">
                  <c:v>1.30000000000001</c:v>
                </c:pt>
                <c:pt idx="1186">
                  <c:v>1.30000000000001</c:v>
                </c:pt>
                <c:pt idx="1187">
                  <c:v>1.30000000000001</c:v>
                </c:pt>
                <c:pt idx="1188">
                  <c:v>1.30000000000001</c:v>
                </c:pt>
                <c:pt idx="1189">
                  <c:v>1.30000000000001</c:v>
                </c:pt>
                <c:pt idx="1190">
                  <c:v>1.30000000000001</c:v>
                </c:pt>
                <c:pt idx="1191">
                  <c:v>1.30000000000001</c:v>
                </c:pt>
                <c:pt idx="1192">
                  <c:v>1.30000000000001</c:v>
                </c:pt>
                <c:pt idx="1193">
                  <c:v>1.30000000000001</c:v>
                </c:pt>
                <c:pt idx="1194">
                  <c:v>1.30000000000001</c:v>
                </c:pt>
                <c:pt idx="1195">
                  <c:v>1.28000000000002</c:v>
                </c:pt>
                <c:pt idx="1196">
                  <c:v>1.22000000000002</c:v>
                </c:pt>
                <c:pt idx="1197">
                  <c:v>1.1700000000000099</c:v>
                </c:pt>
                <c:pt idx="1198">
                  <c:v>1.24000000000001</c:v>
                </c:pt>
                <c:pt idx="1199">
                  <c:v>1.2000000000000099</c:v>
                </c:pt>
                <c:pt idx="1200">
                  <c:v>1.03000000000001</c:v>
                </c:pt>
                <c:pt idx="1201">
                  <c:v>1.27000000000001</c:v>
                </c:pt>
                <c:pt idx="1202">
                  <c:v>1.21000000000001</c:v>
                </c:pt>
                <c:pt idx="1203">
                  <c:v>1.06000000000001</c:v>
                </c:pt>
                <c:pt idx="1204">
                  <c:v>0.99000000000001898</c:v>
                </c:pt>
                <c:pt idx="1205">
                  <c:v>0.99000000000001898</c:v>
                </c:pt>
                <c:pt idx="1206">
                  <c:v>0.99000000000001898</c:v>
                </c:pt>
                <c:pt idx="1207">
                  <c:v>0.99000000000001898</c:v>
                </c:pt>
                <c:pt idx="1208">
                  <c:v>0.99000000000001898</c:v>
                </c:pt>
                <c:pt idx="1209">
                  <c:v>0.99000000000001898</c:v>
                </c:pt>
                <c:pt idx="1210">
                  <c:v>0.99000000000001898</c:v>
                </c:pt>
                <c:pt idx="1211">
                  <c:v>0.99000000000001898</c:v>
                </c:pt>
                <c:pt idx="1212">
                  <c:v>0.99000000000001898</c:v>
                </c:pt>
                <c:pt idx="1213">
                  <c:v>0.99000000000001898</c:v>
                </c:pt>
                <c:pt idx="1214">
                  <c:v>0.99000000000001898</c:v>
                </c:pt>
                <c:pt idx="1215">
                  <c:v>0.99000000000001898</c:v>
                </c:pt>
                <c:pt idx="1216">
                  <c:v>0.99000000000001898</c:v>
                </c:pt>
                <c:pt idx="1217">
                  <c:v>0.99000000000001898</c:v>
                </c:pt>
                <c:pt idx="1218">
                  <c:v>0.99000000000001898</c:v>
                </c:pt>
                <c:pt idx="1219">
                  <c:v>0.99000000000001898</c:v>
                </c:pt>
                <c:pt idx="1220">
                  <c:v>0.99000000000001898</c:v>
                </c:pt>
                <c:pt idx="1221">
                  <c:v>0.99000000000001898</c:v>
                </c:pt>
                <c:pt idx="1222">
                  <c:v>0.99000000000001898</c:v>
                </c:pt>
                <c:pt idx="1223">
                  <c:v>0.99000000000001898</c:v>
                </c:pt>
                <c:pt idx="1224">
                  <c:v>0.99000000000001898</c:v>
                </c:pt>
                <c:pt idx="1225">
                  <c:v>0.99000000000001898</c:v>
                </c:pt>
                <c:pt idx="1226">
                  <c:v>0.99000000000001898</c:v>
                </c:pt>
                <c:pt idx="1227">
                  <c:v>0.99000000000001898</c:v>
                </c:pt>
                <c:pt idx="1228">
                  <c:v>0.99000000000001898</c:v>
                </c:pt>
                <c:pt idx="1229">
                  <c:v>0.99000000000001898</c:v>
                </c:pt>
                <c:pt idx="1230">
                  <c:v>0.99000000000001898</c:v>
                </c:pt>
                <c:pt idx="1231">
                  <c:v>0.99000000000001898</c:v>
                </c:pt>
                <c:pt idx="1232">
                  <c:v>1.1000000000000101</c:v>
                </c:pt>
                <c:pt idx="1233">
                  <c:v>1.3800000000000101</c:v>
                </c:pt>
                <c:pt idx="1234">
                  <c:v>1.05000000000001</c:v>
                </c:pt>
                <c:pt idx="1235">
                  <c:v>0.22000000000001901</c:v>
                </c:pt>
                <c:pt idx="1236">
                  <c:v>-0.12999999999997999</c:v>
                </c:pt>
                <c:pt idx="1237">
                  <c:v>-0.63999999999998003</c:v>
                </c:pt>
                <c:pt idx="1238">
                  <c:v>-0.15999999999997999</c:v>
                </c:pt>
                <c:pt idx="1239">
                  <c:v>2.0000000000020599E-2</c:v>
                </c:pt>
                <c:pt idx="1240">
                  <c:v>0.14000000000002</c:v>
                </c:pt>
                <c:pt idx="1241">
                  <c:v>1.3600000000000101</c:v>
                </c:pt>
                <c:pt idx="1242">
                  <c:v>3.6600000000000201</c:v>
                </c:pt>
                <c:pt idx="1243">
                  <c:v>3.6600000000000201</c:v>
                </c:pt>
                <c:pt idx="1244">
                  <c:v>3.6600000000000201</c:v>
                </c:pt>
                <c:pt idx="1245">
                  <c:v>3.81000000000002</c:v>
                </c:pt>
                <c:pt idx="1246">
                  <c:v>3.8400000000000198</c:v>
                </c:pt>
                <c:pt idx="1247">
                  <c:v>3.27000000000002</c:v>
                </c:pt>
                <c:pt idx="1248">
                  <c:v>2.8900000000000201</c:v>
                </c:pt>
                <c:pt idx="1249">
                  <c:v>2.73000000000002</c:v>
                </c:pt>
                <c:pt idx="1250">
                  <c:v>2.6800000000000201</c:v>
                </c:pt>
                <c:pt idx="1251">
                  <c:v>2.27000000000002</c:v>
                </c:pt>
                <c:pt idx="1252">
                  <c:v>2.1100000000000199</c:v>
                </c:pt>
                <c:pt idx="1253">
                  <c:v>1.5800000000000201</c:v>
                </c:pt>
                <c:pt idx="1254">
                  <c:v>1.5800000000000201</c:v>
                </c:pt>
                <c:pt idx="1255">
                  <c:v>1.5800000000000201</c:v>
                </c:pt>
                <c:pt idx="1256">
                  <c:v>1.5800000000000201</c:v>
                </c:pt>
                <c:pt idx="1257">
                  <c:v>1.5800000000000201</c:v>
                </c:pt>
                <c:pt idx="1258">
                  <c:v>1.5800000000000201</c:v>
                </c:pt>
                <c:pt idx="1259">
                  <c:v>1.5800000000000201</c:v>
                </c:pt>
                <c:pt idx="1260">
                  <c:v>1.5800000000000201</c:v>
                </c:pt>
                <c:pt idx="1261">
                  <c:v>1.5800000000000201</c:v>
                </c:pt>
                <c:pt idx="1262">
                  <c:v>1.5800000000000201</c:v>
                </c:pt>
                <c:pt idx="1263">
                  <c:v>1.53000000000002</c:v>
                </c:pt>
                <c:pt idx="1264">
                  <c:v>1.4300000000000199</c:v>
                </c:pt>
                <c:pt idx="1265">
                  <c:v>1.3700000000000201</c:v>
                </c:pt>
                <c:pt idx="1266">
                  <c:v>1.54000000000002</c:v>
                </c:pt>
                <c:pt idx="1267">
                  <c:v>1.3300000000000201</c:v>
                </c:pt>
                <c:pt idx="1268">
                  <c:v>1.3500000000000201</c:v>
                </c:pt>
                <c:pt idx="1269">
                  <c:v>1.1300000000000201</c:v>
                </c:pt>
                <c:pt idx="1270">
                  <c:v>0.99000000000001998</c:v>
                </c:pt>
                <c:pt idx="1271">
                  <c:v>0.92000000000002002</c:v>
                </c:pt>
                <c:pt idx="1272">
                  <c:v>0.92000000000002002</c:v>
                </c:pt>
                <c:pt idx="1273">
                  <c:v>0.72000000000001996</c:v>
                </c:pt>
                <c:pt idx="1274">
                  <c:v>0.55000000000002003</c:v>
                </c:pt>
                <c:pt idx="1275">
                  <c:v>0.63000000000001999</c:v>
                </c:pt>
                <c:pt idx="1276">
                  <c:v>0.52000000000002</c:v>
                </c:pt>
                <c:pt idx="1277">
                  <c:v>-0.29999999999997801</c:v>
                </c:pt>
                <c:pt idx="1278">
                  <c:v>-0.78999999999997905</c:v>
                </c:pt>
                <c:pt idx="1279">
                  <c:v>-0.78999999999997905</c:v>
                </c:pt>
                <c:pt idx="1280">
                  <c:v>-0.78999999999997905</c:v>
                </c:pt>
                <c:pt idx="1281">
                  <c:v>-0.78999999999997905</c:v>
                </c:pt>
                <c:pt idx="1282">
                  <c:v>-0.78999999999997905</c:v>
                </c:pt>
                <c:pt idx="1283">
                  <c:v>-0.78999999999997905</c:v>
                </c:pt>
                <c:pt idx="1284">
                  <c:v>-0.78999999999997905</c:v>
                </c:pt>
                <c:pt idx="1285">
                  <c:v>-0.78999999999997905</c:v>
                </c:pt>
                <c:pt idx="1286">
                  <c:v>-0.78999999999997905</c:v>
                </c:pt>
                <c:pt idx="1287">
                  <c:v>-0.78999999999997905</c:v>
                </c:pt>
                <c:pt idx="1288">
                  <c:v>-0.78999999999997905</c:v>
                </c:pt>
                <c:pt idx="1289">
                  <c:v>-0.78999999999997905</c:v>
                </c:pt>
                <c:pt idx="1290">
                  <c:v>-0.78999999999997905</c:v>
                </c:pt>
                <c:pt idx="1291">
                  <c:v>-0.78999999999997905</c:v>
                </c:pt>
                <c:pt idx="1292">
                  <c:v>-0.78999999999997905</c:v>
                </c:pt>
                <c:pt idx="1293">
                  <c:v>-0.78999999999997905</c:v>
                </c:pt>
                <c:pt idx="1294">
                  <c:v>-0.78999999999997905</c:v>
                </c:pt>
                <c:pt idx="1295">
                  <c:v>-0.78999999999997905</c:v>
                </c:pt>
                <c:pt idx="1296">
                  <c:v>-0.78999999999997905</c:v>
                </c:pt>
                <c:pt idx="1297">
                  <c:v>-0.78999999999997905</c:v>
                </c:pt>
                <c:pt idx="1298">
                  <c:v>-0.78999999999997905</c:v>
                </c:pt>
                <c:pt idx="1299">
                  <c:v>-0.78999999999997905</c:v>
                </c:pt>
                <c:pt idx="1300">
                  <c:v>-0.78999999999997905</c:v>
                </c:pt>
                <c:pt idx="1301">
                  <c:v>-0.859999999999979</c:v>
                </c:pt>
                <c:pt idx="1302">
                  <c:v>-0.95999999999997898</c:v>
                </c:pt>
                <c:pt idx="1303">
                  <c:v>-0.93999999999997896</c:v>
                </c:pt>
                <c:pt idx="1304">
                  <c:v>-1.0399999999999701</c:v>
                </c:pt>
                <c:pt idx="1305">
                  <c:v>-0.95999999999997798</c:v>
                </c:pt>
                <c:pt idx="1306">
                  <c:v>-0.87999999999997902</c:v>
                </c:pt>
                <c:pt idx="1307">
                  <c:v>-0.92999999999997796</c:v>
                </c:pt>
                <c:pt idx="1308">
                  <c:v>-1.18999999999997</c:v>
                </c:pt>
                <c:pt idx="1309">
                  <c:v>-0.83999999999997899</c:v>
                </c:pt>
                <c:pt idx="1310">
                  <c:v>-0.79999999999997895</c:v>
                </c:pt>
                <c:pt idx="1311">
                  <c:v>-0.50999999999997803</c:v>
                </c:pt>
                <c:pt idx="1312">
                  <c:v>-0.39999999999997798</c:v>
                </c:pt>
                <c:pt idx="1313">
                  <c:v>-0.31999999999997802</c:v>
                </c:pt>
                <c:pt idx="1314">
                  <c:v>-0.75999999999997803</c:v>
                </c:pt>
                <c:pt idx="1315">
                  <c:v>-0.83999999999997799</c:v>
                </c:pt>
                <c:pt idx="1316">
                  <c:v>-1.43999999999997</c:v>
                </c:pt>
                <c:pt idx="1317">
                  <c:v>-1.3099999999999701</c:v>
                </c:pt>
                <c:pt idx="1318">
                  <c:v>-0.86999999999997801</c:v>
                </c:pt>
                <c:pt idx="1319">
                  <c:v>-1.5699999999999701</c:v>
                </c:pt>
                <c:pt idx="1320">
                  <c:v>-1.73999999999997</c:v>
                </c:pt>
                <c:pt idx="1321">
                  <c:v>-0.92999999999997796</c:v>
                </c:pt>
                <c:pt idx="1322">
                  <c:v>-1.25999999999997</c:v>
                </c:pt>
                <c:pt idx="1323">
                  <c:v>-1.19999999999997</c:v>
                </c:pt>
                <c:pt idx="1324">
                  <c:v>-1.44999999999997</c:v>
                </c:pt>
                <c:pt idx="1325">
                  <c:v>-2.1699999999999702</c:v>
                </c:pt>
                <c:pt idx="1326">
                  <c:v>-2.3099999999999699</c:v>
                </c:pt>
                <c:pt idx="1327">
                  <c:v>-2.3599999999999701</c:v>
                </c:pt>
                <c:pt idx="1328">
                  <c:v>-2.3599999999999701</c:v>
                </c:pt>
                <c:pt idx="1329">
                  <c:v>-2.3399999999999701</c:v>
                </c:pt>
                <c:pt idx="1330">
                  <c:v>-2.3799999999999701</c:v>
                </c:pt>
                <c:pt idx="1331">
                  <c:v>-0.86999999999997801</c:v>
                </c:pt>
                <c:pt idx="1332">
                  <c:v>1.99000000000002</c:v>
                </c:pt>
                <c:pt idx="1333">
                  <c:v>1.8400000000000201</c:v>
                </c:pt>
                <c:pt idx="1334">
                  <c:v>1.3400000000000201</c:v>
                </c:pt>
                <c:pt idx="1335">
                  <c:v>1.30000000000002</c:v>
                </c:pt>
                <c:pt idx="1336">
                  <c:v>1.07000000000002</c:v>
                </c:pt>
                <c:pt idx="1337">
                  <c:v>1.3600000000000201</c:v>
                </c:pt>
                <c:pt idx="1338">
                  <c:v>1.1800000000000199</c:v>
                </c:pt>
                <c:pt idx="1339">
                  <c:v>1.2000000000000199</c:v>
                </c:pt>
                <c:pt idx="1340">
                  <c:v>1.3300000000000201</c:v>
                </c:pt>
                <c:pt idx="1341">
                  <c:v>1.01000000000002</c:v>
                </c:pt>
                <c:pt idx="1342">
                  <c:v>1.1100000000000201</c:v>
                </c:pt>
                <c:pt idx="1343">
                  <c:v>0.81000000000002204</c:v>
                </c:pt>
                <c:pt idx="1344">
                  <c:v>0.63000000000002199</c:v>
                </c:pt>
                <c:pt idx="1345">
                  <c:v>0.72000000000002196</c:v>
                </c:pt>
                <c:pt idx="1346">
                  <c:v>1.9000000000000199</c:v>
                </c:pt>
                <c:pt idx="1347">
                  <c:v>6.0700000000000198</c:v>
                </c:pt>
                <c:pt idx="1348">
                  <c:v>6.0700000000000198</c:v>
                </c:pt>
                <c:pt idx="1349">
                  <c:v>6.0500000000000203</c:v>
                </c:pt>
                <c:pt idx="1350">
                  <c:v>6.0300000000000198</c:v>
                </c:pt>
                <c:pt idx="1351">
                  <c:v>6.0800000000000196</c:v>
                </c:pt>
                <c:pt idx="1352">
                  <c:v>5.9900000000000198</c:v>
                </c:pt>
                <c:pt idx="1353">
                  <c:v>5.98000000000002</c:v>
                </c:pt>
                <c:pt idx="1354">
                  <c:v>6.2000000000000197</c:v>
                </c:pt>
                <c:pt idx="1355">
                  <c:v>5.9900000000000198</c:v>
                </c:pt>
                <c:pt idx="1356">
                  <c:v>6.0100000000000202</c:v>
                </c:pt>
                <c:pt idx="1357">
                  <c:v>6.3200000000000198</c:v>
                </c:pt>
                <c:pt idx="1358">
                  <c:v>6.3200000000000198</c:v>
                </c:pt>
                <c:pt idx="1359">
                  <c:v>6.1900000000000199</c:v>
                </c:pt>
                <c:pt idx="1360">
                  <c:v>6.06000000000002</c:v>
                </c:pt>
                <c:pt idx="1361">
                  <c:v>6.3600000000000199</c:v>
                </c:pt>
                <c:pt idx="1362">
                  <c:v>6.4000000000000199</c:v>
                </c:pt>
                <c:pt idx="1363">
                  <c:v>6.4300000000000201</c:v>
                </c:pt>
                <c:pt idx="1364">
                  <c:v>6.4600000000000204</c:v>
                </c:pt>
                <c:pt idx="1365">
                  <c:v>6.4700000000000202</c:v>
                </c:pt>
                <c:pt idx="1366">
                  <c:v>6.48000000000002</c:v>
                </c:pt>
                <c:pt idx="1367">
                  <c:v>6.48000000000002</c:v>
                </c:pt>
                <c:pt idx="1368">
                  <c:v>6.3300000000000196</c:v>
                </c:pt>
                <c:pt idx="1369">
                  <c:v>6.3400000000000203</c:v>
                </c:pt>
                <c:pt idx="1370">
                  <c:v>6.3800000000000203</c:v>
                </c:pt>
                <c:pt idx="1371">
                  <c:v>6.5000000000000204</c:v>
                </c:pt>
                <c:pt idx="1372">
                  <c:v>6.5800000000000196</c:v>
                </c:pt>
                <c:pt idx="1373">
                  <c:v>6.5400000000000196</c:v>
                </c:pt>
                <c:pt idx="1374">
                  <c:v>6.5700000000000198</c:v>
                </c:pt>
                <c:pt idx="1375">
                  <c:v>6.3400000000000203</c:v>
                </c:pt>
                <c:pt idx="1376">
                  <c:v>5.7800000000000198</c:v>
                </c:pt>
                <c:pt idx="1377">
                  <c:v>5.77000000000002</c:v>
                </c:pt>
                <c:pt idx="1378">
                  <c:v>5.5800000000000196</c:v>
                </c:pt>
                <c:pt idx="1379">
                  <c:v>6.2800000000000198</c:v>
                </c:pt>
                <c:pt idx="1380">
                  <c:v>5.1500000000000199</c:v>
                </c:pt>
                <c:pt idx="1381">
                  <c:v>5.2100000000000204</c:v>
                </c:pt>
                <c:pt idx="1382">
                  <c:v>4.4200000000000204</c:v>
                </c:pt>
                <c:pt idx="1383">
                  <c:v>4.7600000000000202</c:v>
                </c:pt>
                <c:pt idx="1384">
                  <c:v>4.7600000000000202</c:v>
                </c:pt>
                <c:pt idx="1385">
                  <c:v>4.73000000000002</c:v>
                </c:pt>
                <c:pt idx="1386">
                  <c:v>4.7400000000000198</c:v>
                </c:pt>
                <c:pt idx="1387">
                  <c:v>5.3600000000000199</c:v>
                </c:pt>
                <c:pt idx="1388">
                  <c:v>5.3600000000000199</c:v>
                </c:pt>
                <c:pt idx="1389">
                  <c:v>5.3600000000000199</c:v>
                </c:pt>
                <c:pt idx="1390">
                  <c:v>5.3600000000000199</c:v>
                </c:pt>
                <c:pt idx="1391">
                  <c:v>5.3600000000000199</c:v>
                </c:pt>
                <c:pt idx="1392">
                  <c:v>5.3600000000000199</c:v>
                </c:pt>
                <c:pt idx="1393">
                  <c:v>5.3600000000000199</c:v>
                </c:pt>
                <c:pt idx="1394">
                  <c:v>5.3600000000000199</c:v>
                </c:pt>
                <c:pt idx="1395">
                  <c:v>5.3600000000000199</c:v>
                </c:pt>
                <c:pt idx="1396">
                  <c:v>5.3600000000000199</c:v>
                </c:pt>
                <c:pt idx="1397">
                  <c:v>5.3600000000000199</c:v>
                </c:pt>
                <c:pt idx="1398">
                  <c:v>5.3600000000000199</c:v>
                </c:pt>
                <c:pt idx="1399">
                  <c:v>5.3600000000000199</c:v>
                </c:pt>
                <c:pt idx="1400">
                  <c:v>5.3600000000000199</c:v>
                </c:pt>
                <c:pt idx="1401">
                  <c:v>5.3600000000000199</c:v>
                </c:pt>
                <c:pt idx="1402">
                  <c:v>5.3600000000000199</c:v>
                </c:pt>
                <c:pt idx="1403">
                  <c:v>5.27000000000002</c:v>
                </c:pt>
                <c:pt idx="1404">
                  <c:v>5.2200000000000202</c:v>
                </c:pt>
                <c:pt idx="1405">
                  <c:v>5.48000000000002</c:v>
                </c:pt>
                <c:pt idx="1406">
                  <c:v>5.8700000000000196</c:v>
                </c:pt>
                <c:pt idx="1407">
                  <c:v>5.8700000000000196</c:v>
                </c:pt>
                <c:pt idx="1408">
                  <c:v>5.8700000000000196</c:v>
                </c:pt>
                <c:pt idx="1409">
                  <c:v>5.8700000000000196</c:v>
                </c:pt>
                <c:pt idx="1410">
                  <c:v>5.8700000000000196</c:v>
                </c:pt>
                <c:pt idx="1411">
                  <c:v>5.8700000000000196</c:v>
                </c:pt>
                <c:pt idx="1412">
                  <c:v>5.8700000000000196</c:v>
                </c:pt>
                <c:pt idx="1413">
                  <c:v>5.8700000000000196</c:v>
                </c:pt>
                <c:pt idx="1414">
                  <c:v>5.8700000000000196</c:v>
                </c:pt>
                <c:pt idx="1415">
                  <c:v>5.8700000000000196</c:v>
                </c:pt>
                <c:pt idx="1416">
                  <c:v>5.8700000000000196</c:v>
                </c:pt>
                <c:pt idx="1417">
                  <c:v>5.8700000000000196</c:v>
                </c:pt>
                <c:pt idx="1418">
                  <c:v>5.8700000000000196</c:v>
                </c:pt>
                <c:pt idx="1419">
                  <c:v>5.8700000000000196</c:v>
                </c:pt>
                <c:pt idx="1420">
                  <c:v>5.8700000000000196</c:v>
                </c:pt>
                <c:pt idx="1421">
                  <c:v>5.8700000000000196</c:v>
                </c:pt>
                <c:pt idx="1422">
                  <c:v>5.8700000000000196</c:v>
                </c:pt>
                <c:pt idx="1423">
                  <c:v>5.8700000000000196</c:v>
                </c:pt>
                <c:pt idx="1424">
                  <c:v>5.8700000000000196</c:v>
                </c:pt>
                <c:pt idx="1425">
                  <c:v>5.8700000000000196</c:v>
                </c:pt>
                <c:pt idx="1426">
                  <c:v>5.8700000000000196</c:v>
                </c:pt>
                <c:pt idx="1427">
                  <c:v>5.8700000000000196</c:v>
                </c:pt>
                <c:pt idx="1428">
                  <c:v>5.8700000000000196</c:v>
                </c:pt>
                <c:pt idx="1429">
                  <c:v>5.8700000000000196</c:v>
                </c:pt>
                <c:pt idx="1430">
                  <c:v>5.8700000000000196</c:v>
                </c:pt>
                <c:pt idx="1431">
                  <c:v>5.8700000000000196</c:v>
                </c:pt>
                <c:pt idx="1432">
                  <c:v>5.8700000000000196</c:v>
                </c:pt>
                <c:pt idx="1433">
                  <c:v>5.8700000000000196</c:v>
                </c:pt>
                <c:pt idx="1434">
                  <c:v>5.8700000000000196</c:v>
                </c:pt>
                <c:pt idx="1435">
                  <c:v>5.8700000000000196</c:v>
                </c:pt>
                <c:pt idx="1436">
                  <c:v>5.8700000000000196</c:v>
                </c:pt>
                <c:pt idx="1437">
                  <c:v>5.77000000000002</c:v>
                </c:pt>
                <c:pt idx="1438">
                  <c:v>5.5700000000000198</c:v>
                </c:pt>
                <c:pt idx="1439">
                  <c:v>5.3600000000000199</c:v>
                </c:pt>
                <c:pt idx="1440">
                  <c:v>5.4500000000000197</c:v>
                </c:pt>
                <c:pt idx="1441">
                  <c:v>5.4000000000000199</c:v>
                </c:pt>
                <c:pt idx="1442">
                  <c:v>5.6900000000000199</c:v>
                </c:pt>
                <c:pt idx="1443">
                  <c:v>6.02000000000002</c:v>
                </c:pt>
                <c:pt idx="1444">
                  <c:v>5.3500000000000201</c:v>
                </c:pt>
                <c:pt idx="1445">
                  <c:v>5.1500000000000199</c:v>
                </c:pt>
                <c:pt idx="1446">
                  <c:v>4.7000000000000197</c:v>
                </c:pt>
                <c:pt idx="1447">
                  <c:v>4.5100000000000202</c:v>
                </c:pt>
                <c:pt idx="1448">
                  <c:v>4.6400000000000201</c:v>
                </c:pt>
                <c:pt idx="1449">
                  <c:v>4.6700000000000204</c:v>
                </c:pt>
                <c:pt idx="1450">
                  <c:v>5.8400000000000203</c:v>
                </c:pt>
                <c:pt idx="1451">
                  <c:v>6.1700000000000204</c:v>
                </c:pt>
                <c:pt idx="1452">
                  <c:v>6.1700000000000204</c:v>
                </c:pt>
                <c:pt idx="1453">
                  <c:v>6.1700000000000204</c:v>
                </c:pt>
                <c:pt idx="1454">
                  <c:v>6.1700000000000204</c:v>
                </c:pt>
                <c:pt idx="1455">
                  <c:v>6.1700000000000204</c:v>
                </c:pt>
                <c:pt idx="1456">
                  <c:v>6.1700000000000204</c:v>
                </c:pt>
                <c:pt idx="1457">
                  <c:v>6.1700000000000204</c:v>
                </c:pt>
                <c:pt idx="1458">
                  <c:v>6.1700000000000204</c:v>
                </c:pt>
                <c:pt idx="1459">
                  <c:v>6.1700000000000204</c:v>
                </c:pt>
                <c:pt idx="1460">
                  <c:v>6.1700000000000204</c:v>
                </c:pt>
                <c:pt idx="1461">
                  <c:v>6.1700000000000204</c:v>
                </c:pt>
                <c:pt idx="1462">
                  <c:v>6.1700000000000204</c:v>
                </c:pt>
                <c:pt idx="1463">
                  <c:v>6.1700000000000204</c:v>
                </c:pt>
                <c:pt idx="1464">
                  <c:v>6.3000000000000203</c:v>
                </c:pt>
                <c:pt idx="1465">
                  <c:v>6.7100000000000204</c:v>
                </c:pt>
                <c:pt idx="1466">
                  <c:v>6.7100000000000204</c:v>
                </c:pt>
                <c:pt idx="1467">
                  <c:v>6.7100000000000204</c:v>
                </c:pt>
                <c:pt idx="1468">
                  <c:v>6.7100000000000204</c:v>
                </c:pt>
                <c:pt idx="1469">
                  <c:v>6.7100000000000204</c:v>
                </c:pt>
                <c:pt idx="1470">
                  <c:v>6.7100000000000204</c:v>
                </c:pt>
                <c:pt idx="1471">
                  <c:v>6.4600000000000204</c:v>
                </c:pt>
                <c:pt idx="1472">
                  <c:v>6.4900000000000198</c:v>
                </c:pt>
                <c:pt idx="1473">
                  <c:v>6.2000000000000197</c:v>
                </c:pt>
                <c:pt idx="1474">
                  <c:v>6.5900000000000203</c:v>
                </c:pt>
                <c:pt idx="1475">
                  <c:v>6.5900000000000203</c:v>
                </c:pt>
                <c:pt idx="1476">
                  <c:v>6.5900000000000203</c:v>
                </c:pt>
                <c:pt idx="1477">
                  <c:v>6.5900000000000203</c:v>
                </c:pt>
                <c:pt idx="1478">
                  <c:v>6.5900000000000203</c:v>
                </c:pt>
                <c:pt idx="1479">
                  <c:v>6.5900000000000203</c:v>
                </c:pt>
                <c:pt idx="1480">
                  <c:v>6.5900000000000203</c:v>
                </c:pt>
                <c:pt idx="1481">
                  <c:v>6.5900000000000203</c:v>
                </c:pt>
                <c:pt idx="1482">
                  <c:v>6.5900000000000203</c:v>
                </c:pt>
                <c:pt idx="1483">
                  <c:v>6.5900000000000203</c:v>
                </c:pt>
                <c:pt idx="1484">
                  <c:v>6.5900000000000203</c:v>
                </c:pt>
                <c:pt idx="1485">
                  <c:v>6.5900000000000203</c:v>
                </c:pt>
                <c:pt idx="1486">
                  <c:v>6.5900000000000203</c:v>
                </c:pt>
                <c:pt idx="1487">
                  <c:v>6.5900000000000203</c:v>
                </c:pt>
                <c:pt idx="1488">
                  <c:v>6.5900000000000203</c:v>
                </c:pt>
                <c:pt idx="1489">
                  <c:v>6.5900000000000203</c:v>
                </c:pt>
                <c:pt idx="1490">
                  <c:v>6.5900000000000203</c:v>
                </c:pt>
                <c:pt idx="1491">
                  <c:v>6.5900000000000203</c:v>
                </c:pt>
                <c:pt idx="1492">
                  <c:v>6.5900000000000203</c:v>
                </c:pt>
                <c:pt idx="1493">
                  <c:v>6.8800000000000203</c:v>
                </c:pt>
                <c:pt idx="1494">
                  <c:v>6.6200000000000196</c:v>
                </c:pt>
                <c:pt idx="1495">
                  <c:v>6.5700000000000198</c:v>
                </c:pt>
                <c:pt idx="1496">
                  <c:v>6.4100000000000197</c:v>
                </c:pt>
                <c:pt idx="1497">
                  <c:v>6.4700000000000202</c:v>
                </c:pt>
                <c:pt idx="1498">
                  <c:v>6.5400000000000196</c:v>
                </c:pt>
                <c:pt idx="1499">
                  <c:v>6.6300000000000203</c:v>
                </c:pt>
                <c:pt idx="1500">
                  <c:v>6.3500000000000201</c:v>
                </c:pt>
                <c:pt idx="1501">
                  <c:v>6.8300000000000196</c:v>
                </c:pt>
                <c:pt idx="1502">
                  <c:v>6.6800000000000201</c:v>
                </c:pt>
                <c:pt idx="1503">
                  <c:v>6.7800000000000198</c:v>
                </c:pt>
                <c:pt idx="1504">
                  <c:v>6.4600000000000204</c:v>
                </c:pt>
                <c:pt idx="1505">
                  <c:v>6.2600000000000202</c:v>
                </c:pt>
                <c:pt idx="1506">
                  <c:v>6.2800000000000198</c:v>
                </c:pt>
                <c:pt idx="1507">
                  <c:v>6.3600000000000199</c:v>
                </c:pt>
                <c:pt idx="1508">
                  <c:v>5.9400000000000199</c:v>
                </c:pt>
                <c:pt idx="1509">
                  <c:v>7.6500000000000199</c:v>
                </c:pt>
                <c:pt idx="1510">
                  <c:v>7.6000000000000201</c:v>
                </c:pt>
                <c:pt idx="1511">
                  <c:v>7.6200000000000196</c:v>
                </c:pt>
                <c:pt idx="1512">
                  <c:v>7.5500000000000203</c:v>
                </c:pt>
                <c:pt idx="1513">
                  <c:v>7.6100000000000199</c:v>
                </c:pt>
                <c:pt idx="1514">
                  <c:v>7.6100000000000199</c:v>
                </c:pt>
                <c:pt idx="1515">
                  <c:v>7.6200000000000196</c:v>
                </c:pt>
                <c:pt idx="1516">
                  <c:v>7.6000000000000103</c:v>
                </c:pt>
                <c:pt idx="1517">
                  <c:v>7.4500000000000099</c:v>
                </c:pt>
                <c:pt idx="1518">
                  <c:v>7.3500000000000103</c:v>
                </c:pt>
                <c:pt idx="1519">
                  <c:v>7.4500000000000099</c:v>
                </c:pt>
                <c:pt idx="1520">
                  <c:v>7.1400000000000103</c:v>
                </c:pt>
                <c:pt idx="1521">
                  <c:v>7.1300000000000097</c:v>
                </c:pt>
                <c:pt idx="1522">
                  <c:v>7.3400000000000096</c:v>
                </c:pt>
                <c:pt idx="1523">
                  <c:v>7.3600000000000101</c:v>
                </c:pt>
                <c:pt idx="1524">
                  <c:v>7.8200000000000101</c:v>
                </c:pt>
                <c:pt idx="1525">
                  <c:v>7.8200000000000101</c:v>
                </c:pt>
                <c:pt idx="1526">
                  <c:v>8.3100000000000094</c:v>
                </c:pt>
                <c:pt idx="1527">
                  <c:v>8.3100000000000094</c:v>
                </c:pt>
                <c:pt idx="1528">
                  <c:v>8.2100000000000097</c:v>
                </c:pt>
                <c:pt idx="1529">
                  <c:v>7.7900000000000098</c:v>
                </c:pt>
                <c:pt idx="1530">
                  <c:v>7.8100000000000103</c:v>
                </c:pt>
                <c:pt idx="1531">
                  <c:v>7.7900000000000098</c:v>
                </c:pt>
                <c:pt idx="1532">
                  <c:v>8.6500000000000092</c:v>
                </c:pt>
                <c:pt idx="1533">
                  <c:v>9.1400000000000095</c:v>
                </c:pt>
                <c:pt idx="1534">
                  <c:v>9.1400000000000095</c:v>
                </c:pt>
                <c:pt idx="1535">
                  <c:v>9.1400000000000095</c:v>
                </c:pt>
                <c:pt idx="1536">
                  <c:v>9.5700000000000092</c:v>
                </c:pt>
                <c:pt idx="1537">
                  <c:v>9.2500000000000107</c:v>
                </c:pt>
                <c:pt idx="1538">
                  <c:v>9.6700000000000106</c:v>
                </c:pt>
                <c:pt idx="1539">
                  <c:v>9.6700000000000106</c:v>
                </c:pt>
                <c:pt idx="1540">
                  <c:v>9.6700000000000106</c:v>
                </c:pt>
                <c:pt idx="1541">
                  <c:v>9.6700000000000106</c:v>
                </c:pt>
                <c:pt idx="1542">
                  <c:v>9.6700000000000106</c:v>
                </c:pt>
                <c:pt idx="1543">
                  <c:v>9.6700000000000106</c:v>
                </c:pt>
                <c:pt idx="1544">
                  <c:v>9.6700000000000106</c:v>
                </c:pt>
                <c:pt idx="1545">
                  <c:v>9.6700000000000106</c:v>
                </c:pt>
                <c:pt idx="1546">
                  <c:v>9.6700000000000106</c:v>
                </c:pt>
                <c:pt idx="1547">
                  <c:v>9.6700000000000106</c:v>
                </c:pt>
                <c:pt idx="1548">
                  <c:v>9.6700000000000106</c:v>
                </c:pt>
                <c:pt idx="1549">
                  <c:v>9.6700000000000106</c:v>
                </c:pt>
                <c:pt idx="1550">
                  <c:v>9.6700000000000106</c:v>
                </c:pt>
                <c:pt idx="1551">
                  <c:v>9.6700000000000106</c:v>
                </c:pt>
                <c:pt idx="1552">
                  <c:v>9.6700000000000106</c:v>
                </c:pt>
                <c:pt idx="1553">
                  <c:v>9.6700000000000106</c:v>
                </c:pt>
                <c:pt idx="1554">
                  <c:v>9.6700000000000106</c:v>
                </c:pt>
                <c:pt idx="1555">
                  <c:v>9.6500000000000092</c:v>
                </c:pt>
                <c:pt idx="1556">
                  <c:v>9.3200000000000092</c:v>
                </c:pt>
                <c:pt idx="1557">
                  <c:v>9.1300000000000097</c:v>
                </c:pt>
                <c:pt idx="1558">
                  <c:v>9.2500000000000107</c:v>
                </c:pt>
                <c:pt idx="1559">
                  <c:v>9.6500000000000092</c:v>
                </c:pt>
                <c:pt idx="1560">
                  <c:v>9.6800000000000104</c:v>
                </c:pt>
                <c:pt idx="1561">
                  <c:v>9.8800000000000097</c:v>
                </c:pt>
                <c:pt idx="1562">
                  <c:v>9.9400000000000102</c:v>
                </c:pt>
                <c:pt idx="1563">
                  <c:v>9.9000000000000092</c:v>
                </c:pt>
                <c:pt idx="1564">
                  <c:v>9.9000000000000092</c:v>
                </c:pt>
                <c:pt idx="1565">
                  <c:v>9.9000000000000092</c:v>
                </c:pt>
                <c:pt idx="1566">
                  <c:v>9.9000000000000092</c:v>
                </c:pt>
                <c:pt idx="1567">
                  <c:v>9.9000000000000092</c:v>
                </c:pt>
                <c:pt idx="1568">
                  <c:v>9.9000000000000092</c:v>
                </c:pt>
                <c:pt idx="1569">
                  <c:v>9.9000000000000092</c:v>
                </c:pt>
                <c:pt idx="1570">
                  <c:v>9.9000000000000092</c:v>
                </c:pt>
                <c:pt idx="1571">
                  <c:v>9.9000000000000092</c:v>
                </c:pt>
                <c:pt idx="1572">
                  <c:v>9.9000000000000092</c:v>
                </c:pt>
                <c:pt idx="1573">
                  <c:v>9.9000000000000092</c:v>
                </c:pt>
                <c:pt idx="1574">
                  <c:v>9.9000000000000092</c:v>
                </c:pt>
                <c:pt idx="1575">
                  <c:v>9.9000000000000092</c:v>
                </c:pt>
                <c:pt idx="1576">
                  <c:v>9.9000000000000092</c:v>
                </c:pt>
                <c:pt idx="1577">
                  <c:v>9.9000000000000092</c:v>
                </c:pt>
                <c:pt idx="1578">
                  <c:v>9.9000000000000092</c:v>
                </c:pt>
                <c:pt idx="1579">
                  <c:v>9.9000000000000092</c:v>
                </c:pt>
                <c:pt idx="1580">
                  <c:v>9.9000000000000092</c:v>
                </c:pt>
                <c:pt idx="1581">
                  <c:v>9.9000000000000092</c:v>
                </c:pt>
                <c:pt idx="1582">
                  <c:v>9.9000000000000092</c:v>
                </c:pt>
                <c:pt idx="1583">
                  <c:v>9.9000000000000092</c:v>
                </c:pt>
                <c:pt idx="1584">
                  <c:v>9.9000000000000092</c:v>
                </c:pt>
                <c:pt idx="1585">
                  <c:v>9.9000000000000092</c:v>
                </c:pt>
                <c:pt idx="1586">
                  <c:v>9.9000000000000092</c:v>
                </c:pt>
                <c:pt idx="1587">
                  <c:v>9.9000000000000092</c:v>
                </c:pt>
                <c:pt idx="1588">
                  <c:v>9.9000000000000092</c:v>
                </c:pt>
                <c:pt idx="1589">
                  <c:v>9.9000000000000092</c:v>
                </c:pt>
                <c:pt idx="1590">
                  <c:v>9.9000000000000092</c:v>
                </c:pt>
                <c:pt idx="1591">
                  <c:v>9.9000000000000092</c:v>
                </c:pt>
                <c:pt idx="1592">
                  <c:v>9.9000000000000092</c:v>
                </c:pt>
                <c:pt idx="1593">
                  <c:v>9.9000000000000092</c:v>
                </c:pt>
                <c:pt idx="1594">
                  <c:v>9.9000000000000092</c:v>
                </c:pt>
                <c:pt idx="1595">
                  <c:v>9.9000000000000092</c:v>
                </c:pt>
                <c:pt idx="1596">
                  <c:v>9.9000000000000092</c:v>
                </c:pt>
                <c:pt idx="1597">
                  <c:v>9.9000000000000092</c:v>
                </c:pt>
                <c:pt idx="1598">
                  <c:v>9.9000000000000092</c:v>
                </c:pt>
                <c:pt idx="1599">
                  <c:v>9.9000000000000092</c:v>
                </c:pt>
                <c:pt idx="1600">
                  <c:v>9.9000000000000092</c:v>
                </c:pt>
                <c:pt idx="1601">
                  <c:v>9.9000000000000092</c:v>
                </c:pt>
                <c:pt idx="1602">
                  <c:v>9.9000000000000092</c:v>
                </c:pt>
                <c:pt idx="1603">
                  <c:v>9.9000000000000092</c:v>
                </c:pt>
                <c:pt idx="1604">
                  <c:v>10.29</c:v>
                </c:pt>
                <c:pt idx="1605">
                  <c:v>9.9500000000000099</c:v>
                </c:pt>
                <c:pt idx="1606">
                  <c:v>10.029999999999999</c:v>
                </c:pt>
                <c:pt idx="1607">
                  <c:v>9.7300000000000093</c:v>
                </c:pt>
                <c:pt idx="1608">
                  <c:v>9.6800000000000104</c:v>
                </c:pt>
                <c:pt idx="1609">
                  <c:v>9.7100000000000097</c:v>
                </c:pt>
                <c:pt idx="1610">
                  <c:v>9.7100000000000097</c:v>
                </c:pt>
                <c:pt idx="1611">
                  <c:v>9.9300000000000104</c:v>
                </c:pt>
                <c:pt idx="1612">
                  <c:v>9.7300000000000093</c:v>
                </c:pt>
                <c:pt idx="1613">
                  <c:v>10.47</c:v>
                </c:pt>
                <c:pt idx="1614">
                  <c:v>10.47</c:v>
                </c:pt>
                <c:pt idx="1615">
                  <c:v>10.47</c:v>
                </c:pt>
                <c:pt idx="1616">
                  <c:v>10.47</c:v>
                </c:pt>
                <c:pt idx="1617">
                  <c:v>10.47</c:v>
                </c:pt>
                <c:pt idx="1618">
                  <c:v>10.47</c:v>
                </c:pt>
                <c:pt idx="1619">
                  <c:v>10.47</c:v>
                </c:pt>
                <c:pt idx="1620">
                  <c:v>10.47</c:v>
                </c:pt>
                <c:pt idx="1621">
                  <c:v>10.47</c:v>
                </c:pt>
                <c:pt idx="1622">
                  <c:v>10.47</c:v>
                </c:pt>
                <c:pt idx="1623">
                  <c:v>10.47</c:v>
                </c:pt>
                <c:pt idx="1624">
                  <c:v>10.48</c:v>
                </c:pt>
                <c:pt idx="1625">
                  <c:v>10.45</c:v>
                </c:pt>
                <c:pt idx="1626">
                  <c:v>10.26</c:v>
                </c:pt>
                <c:pt idx="1627">
                  <c:v>9.9800000000000093</c:v>
                </c:pt>
                <c:pt idx="1628">
                  <c:v>9.9100000000000108</c:v>
                </c:pt>
                <c:pt idx="1629">
                  <c:v>10.75</c:v>
                </c:pt>
                <c:pt idx="1630">
                  <c:v>10.73</c:v>
                </c:pt>
                <c:pt idx="1631">
                  <c:v>10.72</c:v>
                </c:pt>
                <c:pt idx="1632">
                  <c:v>11.06</c:v>
                </c:pt>
                <c:pt idx="1633">
                  <c:v>11.06</c:v>
                </c:pt>
                <c:pt idx="1634">
                  <c:v>11.06</c:v>
                </c:pt>
                <c:pt idx="1635">
                  <c:v>11.06</c:v>
                </c:pt>
                <c:pt idx="1636">
                  <c:v>11.06</c:v>
                </c:pt>
                <c:pt idx="1637">
                  <c:v>10.97</c:v>
                </c:pt>
                <c:pt idx="1638">
                  <c:v>10.71</c:v>
                </c:pt>
                <c:pt idx="1639">
                  <c:v>10.66</c:v>
                </c:pt>
                <c:pt idx="1640">
                  <c:v>10.51</c:v>
                </c:pt>
                <c:pt idx="1641">
                  <c:v>9.5800000000000107</c:v>
                </c:pt>
                <c:pt idx="1642">
                  <c:v>9.5800000000000107</c:v>
                </c:pt>
                <c:pt idx="1643">
                  <c:v>9.5800000000000107</c:v>
                </c:pt>
                <c:pt idx="1644">
                  <c:v>9.5800000000000107</c:v>
                </c:pt>
                <c:pt idx="1645">
                  <c:v>9.5800000000000107</c:v>
                </c:pt>
                <c:pt idx="1646">
                  <c:v>9.5800000000000107</c:v>
                </c:pt>
                <c:pt idx="1647">
                  <c:v>9.5800000000000107</c:v>
                </c:pt>
                <c:pt idx="1648">
                  <c:v>9.5800000000000107</c:v>
                </c:pt>
                <c:pt idx="1649">
                  <c:v>9.5800000000000107</c:v>
                </c:pt>
                <c:pt idx="1650">
                  <c:v>9.5800000000000107</c:v>
                </c:pt>
                <c:pt idx="1651">
                  <c:v>9.5800000000000107</c:v>
                </c:pt>
                <c:pt idx="1652">
                  <c:v>9.5800000000000107</c:v>
                </c:pt>
                <c:pt idx="1653">
                  <c:v>9.5800000000000107</c:v>
                </c:pt>
                <c:pt idx="1654">
                  <c:v>9.5800000000000107</c:v>
                </c:pt>
                <c:pt idx="1655">
                  <c:v>9.5800000000000107</c:v>
                </c:pt>
                <c:pt idx="1656">
                  <c:v>9.5800000000000107</c:v>
                </c:pt>
                <c:pt idx="1657">
                  <c:v>9.5800000000000107</c:v>
                </c:pt>
                <c:pt idx="1658">
                  <c:v>9.5800000000000107</c:v>
                </c:pt>
                <c:pt idx="1659">
                  <c:v>9.5800000000000107</c:v>
                </c:pt>
                <c:pt idx="1660">
                  <c:v>9.5800000000000107</c:v>
                </c:pt>
                <c:pt idx="1661">
                  <c:v>9.5800000000000107</c:v>
                </c:pt>
                <c:pt idx="1662">
                  <c:v>9.5800000000000107</c:v>
                </c:pt>
                <c:pt idx="1663">
                  <c:v>9.5800000000000107</c:v>
                </c:pt>
                <c:pt idx="1664">
                  <c:v>9.5800000000000107</c:v>
                </c:pt>
                <c:pt idx="1665">
                  <c:v>9.5800000000000107</c:v>
                </c:pt>
                <c:pt idx="1666">
                  <c:v>9.5800000000000107</c:v>
                </c:pt>
                <c:pt idx="1667">
                  <c:v>9.5800000000000107</c:v>
                </c:pt>
                <c:pt idx="1668">
                  <c:v>9.5800000000000107</c:v>
                </c:pt>
                <c:pt idx="1669">
                  <c:v>9.5800000000000107</c:v>
                </c:pt>
                <c:pt idx="1670">
                  <c:v>9.5800000000000107</c:v>
                </c:pt>
                <c:pt idx="1671">
                  <c:v>9.5800000000000107</c:v>
                </c:pt>
                <c:pt idx="1672">
                  <c:v>9.5800000000000107</c:v>
                </c:pt>
                <c:pt idx="1673">
                  <c:v>9.5800000000000107</c:v>
                </c:pt>
                <c:pt idx="1674">
                  <c:v>9.5800000000000107</c:v>
                </c:pt>
                <c:pt idx="1675">
                  <c:v>9.5800000000000107</c:v>
                </c:pt>
                <c:pt idx="1676">
                  <c:v>9.5800000000000107</c:v>
                </c:pt>
                <c:pt idx="1677">
                  <c:v>9.5800000000000107</c:v>
                </c:pt>
                <c:pt idx="1678">
                  <c:v>9.5000000000000107</c:v>
                </c:pt>
                <c:pt idx="1679">
                  <c:v>9.28000000000001</c:v>
                </c:pt>
                <c:pt idx="1680">
                  <c:v>8.7300000000000093</c:v>
                </c:pt>
                <c:pt idx="1681">
                  <c:v>9.0100000000000104</c:v>
                </c:pt>
                <c:pt idx="1682">
                  <c:v>9.1900000000000102</c:v>
                </c:pt>
                <c:pt idx="1683">
                  <c:v>8.3100000000000094</c:v>
                </c:pt>
                <c:pt idx="1684">
                  <c:v>8.3100000000000094</c:v>
                </c:pt>
                <c:pt idx="1685">
                  <c:v>8.3100000000000094</c:v>
                </c:pt>
                <c:pt idx="1686">
                  <c:v>8.3100000000000094</c:v>
                </c:pt>
                <c:pt idx="1687">
                  <c:v>8.3100000000000094</c:v>
                </c:pt>
                <c:pt idx="1688">
                  <c:v>8.3100000000000094</c:v>
                </c:pt>
                <c:pt idx="1689">
                  <c:v>8.3100000000000094</c:v>
                </c:pt>
                <c:pt idx="1690">
                  <c:v>8.3100000000000094</c:v>
                </c:pt>
                <c:pt idx="1691">
                  <c:v>8.3100000000000094</c:v>
                </c:pt>
                <c:pt idx="1692">
                  <c:v>8.3100000000000094</c:v>
                </c:pt>
                <c:pt idx="1693">
                  <c:v>8.3100000000000094</c:v>
                </c:pt>
                <c:pt idx="1694">
                  <c:v>8.3100000000000094</c:v>
                </c:pt>
                <c:pt idx="1695">
                  <c:v>8.3100000000000094</c:v>
                </c:pt>
                <c:pt idx="1696">
                  <c:v>8.3100000000000094</c:v>
                </c:pt>
                <c:pt idx="1697">
                  <c:v>8.3100000000000094</c:v>
                </c:pt>
                <c:pt idx="1698">
                  <c:v>8.3100000000000094</c:v>
                </c:pt>
                <c:pt idx="1699">
                  <c:v>8.3100000000000094</c:v>
                </c:pt>
                <c:pt idx="1700">
                  <c:v>8.3100000000000094</c:v>
                </c:pt>
                <c:pt idx="1701">
                  <c:v>8.3100000000000094</c:v>
                </c:pt>
                <c:pt idx="1702">
                  <c:v>8.3100000000000094</c:v>
                </c:pt>
                <c:pt idx="1703">
                  <c:v>8.3100000000000094</c:v>
                </c:pt>
                <c:pt idx="1704">
                  <c:v>8.3100000000000094</c:v>
                </c:pt>
                <c:pt idx="1705">
                  <c:v>8.3100000000000094</c:v>
                </c:pt>
                <c:pt idx="1706">
                  <c:v>8.3100000000000094</c:v>
                </c:pt>
                <c:pt idx="1707">
                  <c:v>8.1100000000000101</c:v>
                </c:pt>
                <c:pt idx="1708">
                  <c:v>8.28000000000001</c:v>
                </c:pt>
                <c:pt idx="1709">
                  <c:v>8.2600000000000104</c:v>
                </c:pt>
                <c:pt idx="1710">
                  <c:v>8.3500000000000103</c:v>
                </c:pt>
                <c:pt idx="1711">
                  <c:v>8.8400000000000105</c:v>
                </c:pt>
                <c:pt idx="1712">
                  <c:v>8.8400000000000105</c:v>
                </c:pt>
                <c:pt idx="1713">
                  <c:v>8.8400000000000105</c:v>
                </c:pt>
                <c:pt idx="1714">
                  <c:v>8.8400000000000105</c:v>
                </c:pt>
                <c:pt idx="1715">
                  <c:v>8.8400000000000105</c:v>
                </c:pt>
                <c:pt idx="1716">
                  <c:v>8.8400000000000105</c:v>
                </c:pt>
                <c:pt idx="1717">
                  <c:v>8.8400000000000105</c:v>
                </c:pt>
                <c:pt idx="1718">
                  <c:v>8.8400000000000105</c:v>
                </c:pt>
                <c:pt idx="1719">
                  <c:v>8.8400000000000105</c:v>
                </c:pt>
                <c:pt idx="1720">
                  <c:v>8.8400000000000105</c:v>
                </c:pt>
                <c:pt idx="1721">
                  <c:v>8.8400000000000105</c:v>
                </c:pt>
                <c:pt idx="1722">
                  <c:v>8.8400000000000105</c:v>
                </c:pt>
                <c:pt idx="1723">
                  <c:v>8.8400000000000105</c:v>
                </c:pt>
                <c:pt idx="1724">
                  <c:v>8.8400000000000105</c:v>
                </c:pt>
                <c:pt idx="1725">
                  <c:v>8.8600000000000101</c:v>
                </c:pt>
                <c:pt idx="1726">
                  <c:v>9.1400000000000095</c:v>
                </c:pt>
                <c:pt idx="1727">
                  <c:v>9.1800000000000104</c:v>
                </c:pt>
                <c:pt idx="1728">
                  <c:v>9.6600000000000108</c:v>
                </c:pt>
                <c:pt idx="1729">
                  <c:v>9.6600000000000108</c:v>
                </c:pt>
                <c:pt idx="1730">
                  <c:v>9.6600000000000108</c:v>
                </c:pt>
                <c:pt idx="1731">
                  <c:v>9.6600000000000108</c:v>
                </c:pt>
                <c:pt idx="1732">
                  <c:v>9.6600000000000108</c:v>
                </c:pt>
                <c:pt idx="1733">
                  <c:v>9.6300000000000097</c:v>
                </c:pt>
                <c:pt idx="1734">
                  <c:v>9.78000000000001</c:v>
                </c:pt>
                <c:pt idx="1735">
                  <c:v>9.53000000000001</c:v>
                </c:pt>
                <c:pt idx="1736">
                  <c:v>9.0500000000000096</c:v>
                </c:pt>
                <c:pt idx="1737">
                  <c:v>8.9300000000000104</c:v>
                </c:pt>
                <c:pt idx="1738">
                  <c:v>9.3400000000000105</c:v>
                </c:pt>
                <c:pt idx="1739">
                  <c:v>9.7200000000000095</c:v>
                </c:pt>
                <c:pt idx="1740">
                  <c:v>9.7200000000000095</c:v>
                </c:pt>
                <c:pt idx="1741">
                  <c:v>9.7200000000000095</c:v>
                </c:pt>
                <c:pt idx="1742">
                  <c:v>9.7200000000000095</c:v>
                </c:pt>
                <c:pt idx="1743">
                  <c:v>9.7200000000000095</c:v>
                </c:pt>
                <c:pt idx="1744">
                  <c:v>9.7200000000000095</c:v>
                </c:pt>
                <c:pt idx="1745">
                  <c:v>9.7200000000000095</c:v>
                </c:pt>
                <c:pt idx="1746">
                  <c:v>9.7200000000000095</c:v>
                </c:pt>
                <c:pt idx="1747">
                  <c:v>9.7200000000000095</c:v>
                </c:pt>
                <c:pt idx="1748">
                  <c:v>9.7200000000000095</c:v>
                </c:pt>
                <c:pt idx="1749">
                  <c:v>9.7200000000000095</c:v>
                </c:pt>
                <c:pt idx="1750">
                  <c:v>9.7200000000000095</c:v>
                </c:pt>
                <c:pt idx="1751">
                  <c:v>9.7200000000000095</c:v>
                </c:pt>
                <c:pt idx="1752">
                  <c:v>9.7200000000000095</c:v>
                </c:pt>
                <c:pt idx="1753">
                  <c:v>9.7200000000000095</c:v>
                </c:pt>
                <c:pt idx="1754">
                  <c:v>9.7200000000000095</c:v>
                </c:pt>
                <c:pt idx="1755">
                  <c:v>9.7200000000000095</c:v>
                </c:pt>
                <c:pt idx="1756">
                  <c:v>9.7200000000000095</c:v>
                </c:pt>
                <c:pt idx="1757">
                  <c:v>9.7200000000000095</c:v>
                </c:pt>
                <c:pt idx="1758">
                  <c:v>9.7200000000000095</c:v>
                </c:pt>
                <c:pt idx="1759">
                  <c:v>9.7200000000000095</c:v>
                </c:pt>
                <c:pt idx="1760">
                  <c:v>9.7200000000000095</c:v>
                </c:pt>
                <c:pt idx="1761">
                  <c:v>9.7200000000000095</c:v>
                </c:pt>
                <c:pt idx="1762">
                  <c:v>9.7200000000000095</c:v>
                </c:pt>
                <c:pt idx="1763">
                  <c:v>9.7200000000000095</c:v>
                </c:pt>
                <c:pt idx="1764">
                  <c:v>9.7200000000000095</c:v>
                </c:pt>
                <c:pt idx="1765">
                  <c:v>9.7200000000000095</c:v>
                </c:pt>
                <c:pt idx="1766">
                  <c:v>9.7200000000000095</c:v>
                </c:pt>
                <c:pt idx="1767">
                  <c:v>9.7200000000000095</c:v>
                </c:pt>
                <c:pt idx="1768">
                  <c:v>9.7200000000000095</c:v>
                </c:pt>
                <c:pt idx="1769">
                  <c:v>9.7200000000000095</c:v>
                </c:pt>
                <c:pt idx="1770">
                  <c:v>9.7200000000000095</c:v>
                </c:pt>
                <c:pt idx="1771">
                  <c:v>9.7200000000000095</c:v>
                </c:pt>
                <c:pt idx="1772">
                  <c:v>9.7200000000000095</c:v>
                </c:pt>
                <c:pt idx="1773">
                  <c:v>9.7200000000000095</c:v>
                </c:pt>
                <c:pt idx="1774">
                  <c:v>9.7200000000000095</c:v>
                </c:pt>
                <c:pt idx="1775">
                  <c:v>9.7200000000000095</c:v>
                </c:pt>
                <c:pt idx="1776">
                  <c:v>9.7200000000000095</c:v>
                </c:pt>
                <c:pt idx="1777">
                  <c:v>9.7200000000000095</c:v>
                </c:pt>
                <c:pt idx="1778">
                  <c:v>9.7200000000000095</c:v>
                </c:pt>
                <c:pt idx="1779">
                  <c:v>9.7200000000000095</c:v>
                </c:pt>
                <c:pt idx="1780">
                  <c:v>9.7200000000000095</c:v>
                </c:pt>
                <c:pt idx="1781">
                  <c:v>9.7200000000000095</c:v>
                </c:pt>
                <c:pt idx="1782">
                  <c:v>9.7200000000000095</c:v>
                </c:pt>
                <c:pt idx="1783">
                  <c:v>9.7200000000000095</c:v>
                </c:pt>
                <c:pt idx="1784">
                  <c:v>9.7500000000000107</c:v>
                </c:pt>
                <c:pt idx="1785">
                  <c:v>9.9500000000000099</c:v>
                </c:pt>
                <c:pt idx="1786">
                  <c:v>10.42</c:v>
                </c:pt>
                <c:pt idx="1787">
                  <c:v>10.42</c:v>
                </c:pt>
                <c:pt idx="1788">
                  <c:v>9.8700000000000099</c:v>
                </c:pt>
                <c:pt idx="1789">
                  <c:v>10.34</c:v>
                </c:pt>
                <c:pt idx="1790">
                  <c:v>10.039999999999999</c:v>
                </c:pt>
                <c:pt idx="1791">
                  <c:v>11.08</c:v>
                </c:pt>
                <c:pt idx="1792">
                  <c:v>11.08</c:v>
                </c:pt>
                <c:pt idx="1793">
                  <c:v>11.08</c:v>
                </c:pt>
                <c:pt idx="1794">
                  <c:v>11.08</c:v>
                </c:pt>
                <c:pt idx="1795">
                  <c:v>11.08</c:v>
                </c:pt>
                <c:pt idx="1796">
                  <c:v>11.08</c:v>
                </c:pt>
                <c:pt idx="1797">
                  <c:v>11.08</c:v>
                </c:pt>
                <c:pt idx="1798">
                  <c:v>11.08</c:v>
                </c:pt>
                <c:pt idx="1799">
                  <c:v>11.08</c:v>
                </c:pt>
                <c:pt idx="1800">
                  <c:v>11.08</c:v>
                </c:pt>
                <c:pt idx="1801">
                  <c:v>11.08</c:v>
                </c:pt>
                <c:pt idx="1802">
                  <c:v>11.08</c:v>
                </c:pt>
                <c:pt idx="1803">
                  <c:v>11.08</c:v>
                </c:pt>
                <c:pt idx="1804">
                  <c:v>11.08</c:v>
                </c:pt>
                <c:pt idx="1805">
                  <c:v>11.08</c:v>
                </c:pt>
                <c:pt idx="1806">
                  <c:v>11.08</c:v>
                </c:pt>
                <c:pt idx="1807">
                  <c:v>11.08</c:v>
                </c:pt>
                <c:pt idx="1808">
                  <c:v>11.08</c:v>
                </c:pt>
                <c:pt idx="1809">
                  <c:v>11.08</c:v>
                </c:pt>
                <c:pt idx="1810">
                  <c:v>11.08</c:v>
                </c:pt>
                <c:pt idx="1811">
                  <c:v>11.08</c:v>
                </c:pt>
                <c:pt idx="1812">
                  <c:v>11.08</c:v>
                </c:pt>
                <c:pt idx="1813">
                  <c:v>11.08</c:v>
                </c:pt>
                <c:pt idx="1814">
                  <c:v>11.08</c:v>
                </c:pt>
                <c:pt idx="1815">
                  <c:v>11.08</c:v>
                </c:pt>
                <c:pt idx="1816">
                  <c:v>11.08</c:v>
                </c:pt>
                <c:pt idx="1817">
                  <c:v>11.13</c:v>
                </c:pt>
                <c:pt idx="1818">
                  <c:v>11.3</c:v>
                </c:pt>
                <c:pt idx="1819">
                  <c:v>10.83</c:v>
                </c:pt>
                <c:pt idx="1820">
                  <c:v>10.210000000000001</c:v>
                </c:pt>
                <c:pt idx="1821">
                  <c:v>10.210000000000001</c:v>
                </c:pt>
                <c:pt idx="1822">
                  <c:v>10.210000000000001</c:v>
                </c:pt>
                <c:pt idx="1823">
                  <c:v>10.210000000000001</c:v>
                </c:pt>
                <c:pt idx="1824">
                  <c:v>10.210000000000001</c:v>
                </c:pt>
                <c:pt idx="1825">
                  <c:v>10.210000000000001</c:v>
                </c:pt>
                <c:pt idx="1826">
                  <c:v>10.210000000000001</c:v>
                </c:pt>
                <c:pt idx="1827">
                  <c:v>10.210000000000001</c:v>
                </c:pt>
                <c:pt idx="1828">
                  <c:v>10.210000000000001</c:v>
                </c:pt>
                <c:pt idx="1829">
                  <c:v>10.210000000000001</c:v>
                </c:pt>
                <c:pt idx="1830">
                  <c:v>10.210000000000001</c:v>
                </c:pt>
                <c:pt idx="1831">
                  <c:v>10.210000000000001</c:v>
                </c:pt>
                <c:pt idx="1832">
                  <c:v>10.210000000000001</c:v>
                </c:pt>
                <c:pt idx="1833">
                  <c:v>10.210000000000001</c:v>
                </c:pt>
                <c:pt idx="1834">
                  <c:v>10.210000000000001</c:v>
                </c:pt>
                <c:pt idx="1835">
                  <c:v>10.210000000000001</c:v>
                </c:pt>
                <c:pt idx="1836">
                  <c:v>10.210000000000001</c:v>
                </c:pt>
                <c:pt idx="1837">
                  <c:v>10.210000000000001</c:v>
                </c:pt>
                <c:pt idx="1838">
                  <c:v>10.210000000000001</c:v>
                </c:pt>
                <c:pt idx="1839">
                  <c:v>10.210000000000001</c:v>
                </c:pt>
                <c:pt idx="1840">
                  <c:v>10.210000000000001</c:v>
                </c:pt>
                <c:pt idx="1841">
                  <c:v>10.210000000000001</c:v>
                </c:pt>
                <c:pt idx="1842">
                  <c:v>10.210000000000001</c:v>
                </c:pt>
                <c:pt idx="1843">
                  <c:v>9.9700000000000095</c:v>
                </c:pt>
                <c:pt idx="1844">
                  <c:v>9.4000000000000092</c:v>
                </c:pt>
                <c:pt idx="1845">
                  <c:v>9.6700000000000106</c:v>
                </c:pt>
                <c:pt idx="1846">
                  <c:v>8.6800000000000104</c:v>
                </c:pt>
                <c:pt idx="1847">
                  <c:v>7.8100000000000103</c:v>
                </c:pt>
                <c:pt idx="1848">
                  <c:v>7.8100000000000103</c:v>
                </c:pt>
                <c:pt idx="1849">
                  <c:v>7.8100000000000103</c:v>
                </c:pt>
                <c:pt idx="1850">
                  <c:v>7.8100000000000103</c:v>
                </c:pt>
                <c:pt idx="1851">
                  <c:v>7.8100000000000103</c:v>
                </c:pt>
                <c:pt idx="1852">
                  <c:v>7.8100000000000103</c:v>
                </c:pt>
                <c:pt idx="1853">
                  <c:v>7.8100000000000103</c:v>
                </c:pt>
                <c:pt idx="1854">
                  <c:v>7.8100000000000103</c:v>
                </c:pt>
                <c:pt idx="1855">
                  <c:v>7.8100000000000103</c:v>
                </c:pt>
                <c:pt idx="1856">
                  <c:v>7.8100000000000103</c:v>
                </c:pt>
                <c:pt idx="1857">
                  <c:v>7.8100000000000103</c:v>
                </c:pt>
                <c:pt idx="1858">
                  <c:v>7.8100000000000103</c:v>
                </c:pt>
                <c:pt idx="1859">
                  <c:v>7.8100000000000103</c:v>
                </c:pt>
                <c:pt idx="1860">
                  <c:v>7.8100000000000103</c:v>
                </c:pt>
                <c:pt idx="1861">
                  <c:v>7.8100000000000103</c:v>
                </c:pt>
                <c:pt idx="1862">
                  <c:v>7.8100000000000103</c:v>
                </c:pt>
                <c:pt idx="1863">
                  <c:v>7.8100000000000103</c:v>
                </c:pt>
                <c:pt idx="1864">
                  <c:v>7.8100000000000103</c:v>
                </c:pt>
                <c:pt idx="1865">
                  <c:v>7.8100000000000103</c:v>
                </c:pt>
                <c:pt idx="1866">
                  <c:v>7.8100000000000103</c:v>
                </c:pt>
                <c:pt idx="1867">
                  <c:v>7.3100000000000103</c:v>
                </c:pt>
                <c:pt idx="1868">
                  <c:v>8.78000000000001</c:v>
                </c:pt>
                <c:pt idx="1869">
                  <c:v>8.78000000000001</c:v>
                </c:pt>
                <c:pt idx="1870">
                  <c:v>8.78000000000001</c:v>
                </c:pt>
                <c:pt idx="1871">
                  <c:v>8.78000000000001</c:v>
                </c:pt>
                <c:pt idx="1872">
                  <c:v>8.78000000000001</c:v>
                </c:pt>
                <c:pt idx="1873">
                  <c:v>8.78000000000001</c:v>
                </c:pt>
                <c:pt idx="1874">
                  <c:v>8.78000000000001</c:v>
                </c:pt>
                <c:pt idx="1875">
                  <c:v>8.78000000000001</c:v>
                </c:pt>
                <c:pt idx="1876">
                  <c:v>8.78000000000001</c:v>
                </c:pt>
                <c:pt idx="1877">
                  <c:v>8.78000000000001</c:v>
                </c:pt>
                <c:pt idx="1878">
                  <c:v>8.78000000000001</c:v>
                </c:pt>
                <c:pt idx="1879">
                  <c:v>8.78000000000001</c:v>
                </c:pt>
                <c:pt idx="1880">
                  <c:v>8.78000000000001</c:v>
                </c:pt>
                <c:pt idx="1881">
                  <c:v>8.78000000000001</c:v>
                </c:pt>
                <c:pt idx="1882">
                  <c:v>8.78000000000001</c:v>
                </c:pt>
                <c:pt idx="1883">
                  <c:v>8.78000000000001</c:v>
                </c:pt>
                <c:pt idx="1884">
                  <c:v>8.78000000000001</c:v>
                </c:pt>
                <c:pt idx="1885">
                  <c:v>8.78000000000001</c:v>
                </c:pt>
                <c:pt idx="1886">
                  <c:v>8.78000000000001</c:v>
                </c:pt>
                <c:pt idx="1887">
                  <c:v>8.78000000000001</c:v>
                </c:pt>
                <c:pt idx="1888">
                  <c:v>8.78000000000001</c:v>
                </c:pt>
                <c:pt idx="1889">
                  <c:v>8.78000000000001</c:v>
                </c:pt>
                <c:pt idx="1890">
                  <c:v>8.78000000000001</c:v>
                </c:pt>
                <c:pt idx="1891">
                  <c:v>8.78000000000001</c:v>
                </c:pt>
                <c:pt idx="1892">
                  <c:v>8.78000000000001</c:v>
                </c:pt>
                <c:pt idx="1893">
                  <c:v>8.78000000000001</c:v>
                </c:pt>
                <c:pt idx="1894">
                  <c:v>8.78000000000001</c:v>
                </c:pt>
                <c:pt idx="1895">
                  <c:v>8.78000000000001</c:v>
                </c:pt>
                <c:pt idx="1896">
                  <c:v>8.78000000000001</c:v>
                </c:pt>
                <c:pt idx="1897">
                  <c:v>8.78000000000001</c:v>
                </c:pt>
                <c:pt idx="1898">
                  <c:v>8.78000000000001</c:v>
                </c:pt>
                <c:pt idx="1899">
                  <c:v>8.78000000000001</c:v>
                </c:pt>
                <c:pt idx="1900">
                  <c:v>8.78000000000001</c:v>
                </c:pt>
                <c:pt idx="1901">
                  <c:v>8.78000000000001</c:v>
                </c:pt>
                <c:pt idx="1902">
                  <c:v>8.78000000000001</c:v>
                </c:pt>
                <c:pt idx="1903">
                  <c:v>8.78000000000001</c:v>
                </c:pt>
                <c:pt idx="1904">
                  <c:v>8.78000000000001</c:v>
                </c:pt>
                <c:pt idx="1905">
                  <c:v>9.3400000000000105</c:v>
                </c:pt>
                <c:pt idx="1906">
                  <c:v>9.3400000000000105</c:v>
                </c:pt>
                <c:pt idx="1907">
                  <c:v>9.3400000000000105</c:v>
                </c:pt>
                <c:pt idx="1908">
                  <c:v>9.3400000000000105</c:v>
                </c:pt>
                <c:pt idx="1909">
                  <c:v>9.3400000000000105</c:v>
                </c:pt>
                <c:pt idx="1910">
                  <c:v>9.3400000000000105</c:v>
                </c:pt>
                <c:pt idx="1911">
                  <c:v>9.3400000000000105</c:v>
                </c:pt>
                <c:pt idx="1912">
                  <c:v>9.3400000000000105</c:v>
                </c:pt>
                <c:pt idx="1913">
                  <c:v>9.3400000000000105</c:v>
                </c:pt>
                <c:pt idx="1914">
                  <c:v>9.3400000000000105</c:v>
                </c:pt>
                <c:pt idx="1915">
                  <c:v>9.3400000000000105</c:v>
                </c:pt>
                <c:pt idx="1916">
                  <c:v>9.3400000000000105</c:v>
                </c:pt>
                <c:pt idx="1917">
                  <c:v>9.3400000000000105</c:v>
                </c:pt>
                <c:pt idx="1918">
                  <c:v>9.3400000000000105</c:v>
                </c:pt>
                <c:pt idx="1919">
                  <c:v>9.3400000000000105</c:v>
                </c:pt>
                <c:pt idx="1920">
                  <c:v>9.3400000000000105</c:v>
                </c:pt>
                <c:pt idx="1921">
                  <c:v>9.3400000000000105</c:v>
                </c:pt>
                <c:pt idx="1922">
                  <c:v>9.3400000000000105</c:v>
                </c:pt>
                <c:pt idx="1923">
                  <c:v>9.3400000000000105</c:v>
                </c:pt>
                <c:pt idx="1924">
                  <c:v>9.3400000000000105</c:v>
                </c:pt>
                <c:pt idx="1925">
                  <c:v>9.3400000000000105</c:v>
                </c:pt>
                <c:pt idx="1926">
                  <c:v>9.3400000000000105</c:v>
                </c:pt>
                <c:pt idx="1927">
                  <c:v>9.3400000000000105</c:v>
                </c:pt>
                <c:pt idx="1928">
                  <c:v>9.3400000000000105</c:v>
                </c:pt>
                <c:pt idx="1929">
                  <c:v>9.3400000000000105</c:v>
                </c:pt>
                <c:pt idx="1930">
                  <c:v>9.3400000000000105</c:v>
                </c:pt>
                <c:pt idx="1931">
                  <c:v>9.3400000000000105</c:v>
                </c:pt>
                <c:pt idx="1932">
                  <c:v>9.3400000000000105</c:v>
                </c:pt>
                <c:pt idx="1933">
                  <c:v>9.3400000000000105</c:v>
                </c:pt>
                <c:pt idx="1934">
                  <c:v>9.3400000000000105</c:v>
                </c:pt>
                <c:pt idx="1935">
                  <c:v>9.3400000000000105</c:v>
                </c:pt>
                <c:pt idx="1936">
                  <c:v>9.3400000000000105</c:v>
                </c:pt>
                <c:pt idx="1937">
                  <c:v>9.3400000000000105</c:v>
                </c:pt>
                <c:pt idx="1938">
                  <c:v>9.3400000000000105</c:v>
                </c:pt>
                <c:pt idx="1939">
                  <c:v>9.3400000000000105</c:v>
                </c:pt>
                <c:pt idx="1940">
                  <c:v>9.3400000000000105</c:v>
                </c:pt>
                <c:pt idx="1941">
                  <c:v>9.3400000000000105</c:v>
                </c:pt>
                <c:pt idx="1942">
                  <c:v>9.3400000000000105</c:v>
                </c:pt>
                <c:pt idx="1943">
                  <c:v>9.3400000000000105</c:v>
                </c:pt>
                <c:pt idx="1944">
                  <c:v>9.3400000000000105</c:v>
                </c:pt>
                <c:pt idx="1945">
                  <c:v>9.3400000000000105</c:v>
                </c:pt>
                <c:pt idx="1946">
                  <c:v>9.3400000000000105</c:v>
                </c:pt>
                <c:pt idx="1947">
                  <c:v>9.3400000000000105</c:v>
                </c:pt>
                <c:pt idx="1948">
                  <c:v>9.3400000000000105</c:v>
                </c:pt>
                <c:pt idx="1949">
                  <c:v>9.3400000000000105</c:v>
                </c:pt>
                <c:pt idx="1950">
                  <c:v>9.3400000000000105</c:v>
                </c:pt>
                <c:pt idx="1951">
                  <c:v>9.3400000000000105</c:v>
                </c:pt>
                <c:pt idx="1952">
                  <c:v>9.3400000000000105</c:v>
                </c:pt>
                <c:pt idx="1953">
                  <c:v>9.3400000000000105</c:v>
                </c:pt>
                <c:pt idx="1954">
                  <c:v>9.3400000000000105</c:v>
                </c:pt>
                <c:pt idx="1955">
                  <c:v>9.2500000000000107</c:v>
                </c:pt>
                <c:pt idx="1956">
                  <c:v>9.0000000000000107</c:v>
                </c:pt>
                <c:pt idx="1957">
                  <c:v>8.5600000000000094</c:v>
                </c:pt>
                <c:pt idx="1958">
                  <c:v>9.1900000000000102</c:v>
                </c:pt>
                <c:pt idx="1959">
                  <c:v>9.1900000000000102</c:v>
                </c:pt>
                <c:pt idx="1960">
                  <c:v>9.1900000000000102</c:v>
                </c:pt>
                <c:pt idx="1961">
                  <c:v>9.1900000000000102</c:v>
                </c:pt>
                <c:pt idx="1962">
                  <c:v>9.1900000000000102</c:v>
                </c:pt>
                <c:pt idx="1963">
                  <c:v>9.1900000000000102</c:v>
                </c:pt>
                <c:pt idx="1964">
                  <c:v>9.1900000000000102</c:v>
                </c:pt>
                <c:pt idx="1965">
                  <c:v>9.1900000000000102</c:v>
                </c:pt>
                <c:pt idx="1966">
                  <c:v>9.1900000000000102</c:v>
                </c:pt>
                <c:pt idx="1967">
                  <c:v>9.1900000000000102</c:v>
                </c:pt>
                <c:pt idx="1968">
                  <c:v>9.1900000000000102</c:v>
                </c:pt>
                <c:pt idx="1969">
                  <c:v>9.1900000000000102</c:v>
                </c:pt>
                <c:pt idx="1970">
                  <c:v>9.1900000000000102</c:v>
                </c:pt>
                <c:pt idx="1971">
                  <c:v>9.1900000000000102</c:v>
                </c:pt>
                <c:pt idx="1972">
                  <c:v>9.1900000000000102</c:v>
                </c:pt>
                <c:pt idx="1973">
                  <c:v>9.1900000000000102</c:v>
                </c:pt>
                <c:pt idx="1974">
                  <c:v>9.1900000000000102</c:v>
                </c:pt>
                <c:pt idx="1975">
                  <c:v>9.1900000000000102</c:v>
                </c:pt>
                <c:pt idx="1976">
                  <c:v>9.1900000000000102</c:v>
                </c:pt>
                <c:pt idx="1977">
                  <c:v>9.1900000000000102</c:v>
                </c:pt>
                <c:pt idx="1978">
                  <c:v>8.53000000000001</c:v>
                </c:pt>
                <c:pt idx="1979">
                  <c:v>8.3800000000000097</c:v>
                </c:pt>
                <c:pt idx="1980">
                  <c:v>8.9600000000000097</c:v>
                </c:pt>
                <c:pt idx="1981">
                  <c:v>8.7500000000000107</c:v>
                </c:pt>
                <c:pt idx="1982">
                  <c:v>12.18</c:v>
                </c:pt>
                <c:pt idx="1983">
                  <c:v>12.18</c:v>
                </c:pt>
                <c:pt idx="1984">
                  <c:v>12.18</c:v>
                </c:pt>
                <c:pt idx="1985">
                  <c:v>12.17</c:v>
                </c:pt>
                <c:pt idx="1986">
                  <c:v>13.6</c:v>
                </c:pt>
                <c:pt idx="1987">
                  <c:v>13.6</c:v>
                </c:pt>
                <c:pt idx="1988">
                  <c:v>13.6</c:v>
                </c:pt>
                <c:pt idx="1989">
                  <c:v>13.6</c:v>
                </c:pt>
                <c:pt idx="1990">
                  <c:v>13.6</c:v>
                </c:pt>
                <c:pt idx="1991">
                  <c:v>13.6</c:v>
                </c:pt>
                <c:pt idx="1992">
                  <c:v>13.6</c:v>
                </c:pt>
                <c:pt idx="1993">
                  <c:v>13.6</c:v>
                </c:pt>
                <c:pt idx="1994">
                  <c:v>13.6</c:v>
                </c:pt>
                <c:pt idx="1995">
                  <c:v>13.6</c:v>
                </c:pt>
                <c:pt idx="1996">
                  <c:v>13.6</c:v>
                </c:pt>
                <c:pt idx="1997">
                  <c:v>13.6</c:v>
                </c:pt>
                <c:pt idx="1998">
                  <c:v>13.6</c:v>
                </c:pt>
                <c:pt idx="1999">
                  <c:v>13.6</c:v>
                </c:pt>
                <c:pt idx="2000">
                  <c:v>13.6</c:v>
                </c:pt>
                <c:pt idx="2001">
                  <c:v>13.71</c:v>
                </c:pt>
                <c:pt idx="2002">
                  <c:v>13.35</c:v>
                </c:pt>
                <c:pt idx="2003">
                  <c:v>14.05</c:v>
                </c:pt>
                <c:pt idx="2004">
                  <c:v>19.46</c:v>
                </c:pt>
                <c:pt idx="2005">
                  <c:v>19.46</c:v>
                </c:pt>
                <c:pt idx="2006">
                  <c:v>19.46</c:v>
                </c:pt>
                <c:pt idx="2007">
                  <c:v>19.46</c:v>
                </c:pt>
                <c:pt idx="2008">
                  <c:v>19.46</c:v>
                </c:pt>
                <c:pt idx="2009">
                  <c:v>19.46</c:v>
                </c:pt>
                <c:pt idx="2010">
                  <c:v>19.46</c:v>
                </c:pt>
                <c:pt idx="2011">
                  <c:v>19.46</c:v>
                </c:pt>
                <c:pt idx="2012">
                  <c:v>19.46</c:v>
                </c:pt>
                <c:pt idx="2013">
                  <c:v>19.46</c:v>
                </c:pt>
                <c:pt idx="2014">
                  <c:v>19.46</c:v>
                </c:pt>
                <c:pt idx="2015">
                  <c:v>19.46</c:v>
                </c:pt>
                <c:pt idx="2016">
                  <c:v>19.46</c:v>
                </c:pt>
                <c:pt idx="2017">
                  <c:v>19.46</c:v>
                </c:pt>
                <c:pt idx="2018">
                  <c:v>19.46</c:v>
                </c:pt>
                <c:pt idx="2019">
                  <c:v>19.46</c:v>
                </c:pt>
                <c:pt idx="2020">
                  <c:v>19.46</c:v>
                </c:pt>
                <c:pt idx="2021">
                  <c:v>19.46</c:v>
                </c:pt>
                <c:pt idx="2022">
                  <c:v>19.46</c:v>
                </c:pt>
                <c:pt idx="2023">
                  <c:v>19.46</c:v>
                </c:pt>
                <c:pt idx="2024">
                  <c:v>19.46</c:v>
                </c:pt>
                <c:pt idx="2025">
                  <c:v>19.46</c:v>
                </c:pt>
                <c:pt idx="2026">
                  <c:v>19.46</c:v>
                </c:pt>
                <c:pt idx="2027">
                  <c:v>19.46</c:v>
                </c:pt>
                <c:pt idx="2028">
                  <c:v>19.46</c:v>
                </c:pt>
                <c:pt idx="2029">
                  <c:v>19.46</c:v>
                </c:pt>
                <c:pt idx="2030">
                  <c:v>19.46</c:v>
                </c:pt>
                <c:pt idx="2031">
                  <c:v>20.73</c:v>
                </c:pt>
                <c:pt idx="2032">
                  <c:v>20.73</c:v>
                </c:pt>
                <c:pt idx="2033">
                  <c:v>21.17</c:v>
                </c:pt>
                <c:pt idx="2034">
                  <c:v>20.420000000000002</c:v>
                </c:pt>
                <c:pt idx="2035">
                  <c:v>21.26</c:v>
                </c:pt>
                <c:pt idx="2036">
                  <c:v>21.26</c:v>
                </c:pt>
                <c:pt idx="2037">
                  <c:v>21.26</c:v>
                </c:pt>
                <c:pt idx="2038">
                  <c:v>21.26</c:v>
                </c:pt>
                <c:pt idx="2039">
                  <c:v>21.26</c:v>
                </c:pt>
                <c:pt idx="2040">
                  <c:v>21.26</c:v>
                </c:pt>
                <c:pt idx="2041">
                  <c:v>22.81</c:v>
                </c:pt>
                <c:pt idx="2042">
                  <c:v>22.81</c:v>
                </c:pt>
                <c:pt idx="2043">
                  <c:v>22.81</c:v>
                </c:pt>
                <c:pt idx="2044">
                  <c:v>22.81</c:v>
                </c:pt>
                <c:pt idx="2045">
                  <c:v>22.81</c:v>
                </c:pt>
                <c:pt idx="2046">
                  <c:v>22.81</c:v>
                </c:pt>
                <c:pt idx="2047">
                  <c:v>22.81</c:v>
                </c:pt>
                <c:pt idx="2048">
                  <c:v>22.81</c:v>
                </c:pt>
                <c:pt idx="2049">
                  <c:v>22.81</c:v>
                </c:pt>
                <c:pt idx="2050">
                  <c:v>22.81</c:v>
                </c:pt>
                <c:pt idx="2051">
                  <c:v>22.81</c:v>
                </c:pt>
                <c:pt idx="2052">
                  <c:v>22.81</c:v>
                </c:pt>
                <c:pt idx="2053">
                  <c:v>22.81</c:v>
                </c:pt>
                <c:pt idx="2054">
                  <c:v>22.81</c:v>
                </c:pt>
                <c:pt idx="2055">
                  <c:v>22.81</c:v>
                </c:pt>
                <c:pt idx="2056">
                  <c:v>22.81</c:v>
                </c:pt>
                <c:pt idx="2057">
                  <c:v>22.7</c:v>
                </c:pt>
                <c:pt idx="2058">
                  <c:v>22.47</c:v>
                </c:pt>
                <c:pt idx="2059">
                  <c:v>22.06</c:v>
                </c:pt>
                <c:pt idx="2060">
                  <c:v>21.54</c:v>
                </c:pt>
                <c:pt idx="2061">
                  <c:v>21.3</c:v>
                </c:pt>
                <c:pt idx="2062">
                  <c:v>23.16</c:v>
                </c:pt>
                <c:pt idx="2063">
                  <c:v>23.16</c:v>
                </c:pt>
                <c:pt idx="2064">
                  <c:v>23.16</c:v>
                </c:pt>
                <c:pt idx="2065">
                  <c:v>23.16</c:v>
                </c:pt>
                <c:pt idx="2066">
                  <c:v>23.16</c:v>
                </c:pt>
                <c:pt idx="2067">
                  <c:v>23.16</c:v>
                </c:pt>
                <c:pt idx="2068">
                  <c:v>23.16</c:v>
                </c:pt>
                <c:pt idx="2069">
                  <c:v>23.16</c:v>
                </c:pt>
                <c:pt idx="2070">
                  <c:v>23.16</c:v>
                </c:pt>
                <c:pt idx="2071">
                  <c:v>23.16</c:v>
                </c:pt>
                <c:pt idx="2072">
                  <c:v>23.16</c:v>
                </c:pt>
                <c:pt idx="2073">
                  <c:v>23.16</c:v>
                </c:pt>
                <c:pt idx="2074">
                  <c:v>23.16</c:v>
                </c:pt>
                <c:pt idx="2075">
                  <c:v>23.16</c:v>
                </c:pt>
                <c:pt idx="2076">
                  <c:v>23.16</c:v>
                </c:pt>
                <c:pt idx="2077">
                  <c:v>23.16</c:v>
                </c:pt>
                <c:pt idx="2078">
                  <c:v>23.16</c:v>
                </c:pt>
                <c:pt idx="2079">
                  <c:v>23.16</c:v>
                </c:pt>
                <c:pt idx="2080">
                  <c:v>23.16</c:v>
                </c:pt>
                <c:pt idx="2081">
                  <c:v>23.16</c:v>
                </c:pt>
                <c:pt idx="2082">
                  <c:v>23.16</c:v>
                </c:pt>
                <c:pt idx="2083">
                  <c:v>23.16</c:v>
                </c:pt>
                <c:pt idx="2084">
                  <c:v>23.16</c:v>
                </c:pt>
                <c:pt idx="2085">
                  <c:v>23.07</c:v>
                </c:pt>
                <c:pt idx="2086">
                  <c:v>23.24</c:v>
                </c:pt>
                <c:pt idx="2087">
                  <c:v>23.23</c:v>
                </c:pt>
                <c:pt idx="2088">
                  <c:v>23.46</c:v>
                </c:pt>
                <c:pt idx="2089">
                  <c:v>23.09</c:v>
                </c:pt>
                <c:pt idx="2090">
                  <c:v>23.06</c:v>
                </c:pt>
                <c:pt idx="2091">
                  <c:v>23.35</c:v>
                </c:pt>
                <c:pt idx="2092">
                  <c:v>23.33</c:v>
                </c:pt>
                <c:pt idx="2093">
                  <c:v>23.29</c:v>
                </c:pt>
                <c:pt idx="2094">
                  <c:v>23.29</c:v>
                </c:pt>
                <c:pt idx="2095">
                  <c:v>23.66</c:v>
                </c:pt>
                <c:pt idx="2096">
                  <c:v>23.66</c:v>
                </c:pt>
                <c:pt idx="2097">
                  <c:v>23.66</c:v>
                </c:pt>
                <c:pt idx="2098">
                  <c:v>23.66</c:v>
                </c:pt>
                <c:pt idx="2099">
                  <c:v>23.77</c:v>
                </c:pt>
                <c:pt idx="2100">
                  <c:v>24.19</c:v>
                </c:pt>
                <c:pt idx="2101">
                  <c:v>24.19</c:v>
                </c:pt>
                <c:pt idx="2102">
                  <c:v>24.19</c:v>
                </c:pt>
                <c:pt idx="2103">
                  <c:v>24.19</c:v>
                </c:pt>
                <c:pt idx="2104">
                  <c:v>24.19</c:v>
                </c:pt>
                <c:pt idx="2105">
                  <c:v>24.19</c:v>
                </c:pt>
                <c:pt idx="2106">
                  <c:v>24.19</c:v>
                </c:pt>
                <c:pt idx="2107">
                  <c:v>24.19</c:v>
                </c:pt>
                <c:pt idx="2108">
                  <c:v>24.19</c:v>
                </c:pt>
                <c:pt idx="2109">
                  <c:v>24.19</c:v>
                </c:pt>
                <c:pt idx="2110">
                  <c:v>24.19</c:v>
                </c:pt>
                <c:pt idx="2111">
                  <c:v>24.19</c:v>
                </c:pt>
                <c:pt idx="2112">
                  <c:v>24.19</c:v>
                </c:pt>
                <c:pt idx="2113">
                  <c:v>24.19</c:v>
                </c:pt>
                <c:pt idx="2114">
                  <c:v>24.07</c:v>
                </c:pt>
                <c:pt idx="2115">
                  <c:v>23.91</c:v>
                </c:pt>
                <c:pt idx="2116">
                  <c:v>24.82</c:v>
                </c:pt>
                <c:pt idx="2117">
                  <c:v>24.82</c:v>
                </c:pt>
                <c:pt idx="2118">
                  <c:v>24.82</c:v>
                </c:pt>
                <c:pt idx="2119">
                  <c:v>24.82</c:v>
                </c:pt>
                <c:pt idx="2120">
                  <c:v>24.82</c:v>
                </c:pt>
                <c:pt idx="2121">
                  <c:v>24.82</c:v>
                </c:pt>
                <c:pt idx="2122">
                  <c:v>24.82</c:v>
                </c:pt>
                <c:pt idx="2123">
                  <c:v>24.82</c:v>
                </c:pt>
                <c:pt idx="2124">
                  <c:v>24.82</c:v>
                </c:pt>
                <c:pt idx="2125">
                  <c:v>24.82</c:v>
                </c:pt>
                <c:pt idx="2126">
                  <c:v>24.82</c:v>
                </c:pt>
                <c:pt idx="2127">
                  <c:v>24.82</c:v>
                </c:pt>
                <c:pt idx="2128">
                  <c:v>24.82</c:v>
                </c:pt>
                <c:pt idx="2129">
                  <c:v>24.82</c:v>
                </c:pt>
                <c:pt idx="2130">
                  <c:v>24.82</c:v>
                </c:pt>
                <c:pt idx="2131">
                  <c:v>24.82</c:v>
                </c:pt>
                <c:pt idx="2132">
                  <c:v>24.82</c:v>
                </c:pt>
                <c:pt idx="2133">
                  <c:v>24.82</c:v>
                </c:pt>
                <c:pt idx="2134">
                  <c:v>24.82</c:v>
                </c:pt>
                <c:pt idx="2135">
                  <c:v>24.82</c:v>
                </c:pt>
                <c:pt idx="2136">
                  <c:v>24.82</c:v>
                </c:pt>
                <c:pt idx="2137">
                  <c:v>24.82</c:v>
                </c:pt>
                <c:pt idx="2138">
                  <c:v>24.82</c:v>
                </c:pt>
                <c:pt idx="2139">
                  <c:v>24.82</c:v>
                </c:pt>
                <c:pt idx="2140">
                  <c:v>24.82</c:v>
                </c:pt>
                <c:pt idx="2141">
                  <c:v>24.82</c:v>
                </c:pt>
                <c:pt idx="2142">
                  <c:v>24.82</c:v>
                </c:pt>
                <c:pt idx="2143">
                  <c:v>24.82</c:v>
                </c:pt>
                <c:pt idx="2144">
                  <c:v>24.82</c:v>
                </c:pt>
                <c:pt idx="2145">
                  <c:v>24.8</c:v>
                </c:pt>
                <c:pt idx="2146">
                  <c:v>24.67</c:v>
                </c:pt>
                <c:pt idx="2147">
                  <c:v>24.6</c:v>
                </c:pt>
                <c:pt idx="2148">
                  <c:v>24.47</c:v>
                </c:pt>
                <c:pt idx="2149">
                  <c:v>24.23</c:v>
                </c:pt>
                <c:pt idx="2150">
                  <c:v>23.98</c:v>
                </c:pt>
                <c:pt idx="2151">
                  <c:v>23.78</c:v>
                </c:pt>
                <c:pt idx="2152">
                  <c:v>24.18</c:v>
                </c:pt>
                <c:pt idx="2153">
                  <c:v>24.24</c:v>
                </c:pt>
                <c:pt idx="2154">
                  <c:v>25.17</c:v>
                </c:pt>
                <c:pt idx="2155">
                  <c:v>24.87</c:v>
                </c:pt>
                <c:pt idx="2156">
                  <c:v>23.85</c:v>
                </c:pt>
                <c:pt idx="2157">
                  <c:v>25.34</c:v>
                </c:pt>
                <c:pt idx="2158">
                  <c:v>25.34</c:v>
                </c:pt>
                <c:pt idx="2159">
                  <c:v>25.34</c:v>
                </c:pt>
                <c:pt idx="2160">
                  <c:v>25.34</c:v>
                </c:pt>
                <c:pt idx="2161">
                  <c:v>25.34</c:v>
                </c:pt>
                <c:pt idx="2162">
                  <c:v>25.34</c:v>
                </c:pt>
                <c:pt idx="2163">
                  <c:v>25.34</c:v>
                </c:pt>
                <c:pt idx="2164">
                  <c:v>25.34</c:v>
                </c:pt>
                <c:pt idx="2165">
                  <c:v>25.34</c:v>
                </c:pt>
                <c:pt idx="2166">
                  <c:v>25.28</c:v>
                </c:pt>
                <c:pt idx="2167">
                  <c:v>25.77</c:v>
                </c:pt>
                <c:pt idx="2168">
                  <c:v>25.98</c:v>
                </c:pt>
                <c:pt idx="2169">
                  <c:v>25.98</c:v>
                </c:pt>
                <c:pt idx="2170">
                  <c:v>25.98</c:v>
                </c:pt>
                <c:pt idx="2171">
                  <c:v>25.98</c:v>
                </c:pt>
                <c:pt idx="2172">
                  <c:v>25.98</c:v>
                </c:pt>
                <c:pt idx="2173">
                  <c:v>25.98</c:v>
                </c:pt>
                <c:pt idx="2174">
                  <c:v>25.98</c:v>
                </c:pt>
                <c:pt idx="2175">
                  <c:v>25.98</c:v>
                </c:pt>
                <c:pt idx="2176">
                  <c:v>25.98</c:v>
                </c:pt>
                <c:pt idx="2177">
                  <c:v>25.98</c:v>
                </c:pt>
                <c:pt idx="2178">
                  <c:v>25.98</c:v>
                </c:pt>
                <c:pt idx="2179">
                  <c:v>25.98</c:v>
                </c:pt>
                <c:pt idx="2180">
                  <c:v>25.98</c:v>
                </c:pt>
                <c:pt idx="2181">
                  <c:v>25.98</c:v>
                </c:pt>
                <c:pt idx="2182">
                  <c:v>25.98</c:v>
                </c:pt>
                <c:pt idx="2183">
                  <c:v>25.98</c:v>
                </c:pt>
                <c:pt idx="2184">
                  <c:v>25.98</c:v>
                </c:pt>
                <c:pt idx="2185">
                  <c:v>25.98</c:v>
                </c:pt>
                <c:pt idx="2186">
                  <c:v>25.98</c:v>
                </c:pt>
                <c:pt idx="2187">
                  <c:v>25.98</c:v>
                </c:pt>
                <c:pt idx="2188">
                  <c:v>25.98</c:v>
                </c:pt>
                <c:pt idx="2189">
                  <c:v>25.98</c:v>
                </c:pt>
                <c:pt idx="2190">
                  <c:v>25.98</c:v>
                </c:pt>
                <c:pt idx="2191">
                  <c:v>25.98</c:v>
                </c:pt>
                <c:pt idx="2192">
                  <c:v>25.98</c:v>
                </c:pt>
                <c:pt idx="2193">
                  <c:v>25.98</c:v>
                </c:pt>
                <c:pt idx="2194">
                  <c:v>25.98</c:v>
                </c:pt>
                <c:pt idx="2195">
                  <c:v>25.98</c:v>
                </c:pt>
                <c:pt idx="2196">
                  <c:v>25.98</c:v>
                </c:pt>
                <c:pt idx="2197">
                  <c:v>25.98</c:v>
                </c:pt>
                <c:pt idx="2198">
                  <c:v>25.98</c:v>
                </c:pt>
                <c:pt idx="2199">
                  <c:v>25.98</c:v>
                </c:pt>
                <c:pt idx="2200">
                  <c:v>25.98</c:v>
                </c:pt>
                <c:pt idx="2201">
                  <c:v>25.98</c:v>
                </c:pt>
                <c:pt idx="2202">
                  <c:v>25.98</c:v>
                </c:pt>
                <c:pt idx="2203">
                  <c:v>25.98</c:v>
                </c:pt>
                <c:pt idx="2204">
                  <c:v>25.98</c:v>
                </c:pt>
                <c:pt idx="2205">
                  <c:v>25.98</c:v>
                </c:pt>
                <c:pt idx="2206">
                  <c:v>25.98</c:v>
                </c:pt>
                <c:pt idx="2207">
                  <c:v>25.98</c:v>
                </c:pt>
                <c:pt idx="2208">
                  <c:v>26.36</c:v>
                </c:pt>
                <c:pt idx="2209">
                  <c:v>26.52</c:v>
                </c:pt>
                <c:pt idx="2210">
                  <c:v>26.52</c:v>
                </c:pt>
                <c:pt idx="2211">
                  <c:v>26.52</c:v>
                </c:pt>
                <c:pt idx="2212">
                  <c:v>26.52</c:v>
                </c:pt>
                <c:pt idx="2213">
                  <c:v>26.52</c:v>
                </c:pt>
                <c:pt idx="2214">
                  <c:v>26.52</c:v>
                </c:pt>
                <c:pt idx="2215">
                  <c:v>26.52</c:v>
                </c:pt>
                <c:pt idx="2216">
                  <c:v>26.52</c:v>
                </c:pt>
                <c:pt idx="2217">
                  <c:v>26.52</c:v>
                </c:pt>
                <c:pt idx="2218">
                  <c:v>26.52</c:v>
                </c:pt>
                <c:pt idx="2219">
                  <c:v>26.52</c:v>
                </c:pt>
                <c:pt idx="2220">
                  <c:v>26.52</c:v>
                </c:pt>
                <c:pt idx="2221">
                  <c:v>26.7</c:v>
                </c:pt>
                <c:pt idx="2222">
                  <c:v>26.78</c:v>
                </c:pt>
                <c:pt idx="2223">
                  <c:v>25.65</c:v>
                </c:pt>
                <c:pt idx="2224">
                  <c:v>25.65</c:v>
                </c:pt>
                <c:pt idx="2225">
                  <c:v>25.65</c:v>
                </c:pt>
                <c:pt idx="2226">
                  <c:v>25.65</c:v>
                </c:pt>
                <c:pt idx="2227">
                  <c:v>25.65</c:v>
                </c:pt>
                <c:pt idx="2228">
                  <c:v>25.65</c:v>
                </c:pt>
                <c:pt idx="2229">
                  <c:v>25.65</c:v>
                </c:pt>
                <c:pt idx="2230">
                  <c:v>25.65</c:v>
                </c:pt>
                <c:pt idx="2231">
                  <c:v>25.65</c:v>
                </c:pt>
                <c:pt idx="2232">
                  <c:v>25.65</c:v>
                </c:pt>
                <c:pt idx="2233">
                  <c:v>25.65</c:v>
                </c:pt>
                <c:pt idx="2234">
                  <c:v>25.65</c:v>
                </c:pt>
                <c:pt idx="2235">
                  <c:v>25.65</c:v>
                </c:pt>
                <c:pt idx="2236">
                  <c:v>25.65</c:v>
                </c:pt>
                <c:pt idx="2237">
                  <c:v>25.65</c:v>
                </c:pt>
                <c:pt idx="2238">
                  <c:v>25.65</c:v>
                </c:pt>
                <c:pt idx="2239">
                  <c:v>25.65</c:v>
                </c:pt>
                <c:pt idx="2240">
                  <c:v>25.65</c:v>
                </c:pt>
                <c:pt idx="2241">
                  <c:v>25.65</c:v>
                </c:pt>
                <c:pt idx="2242">
                  <c:v>25.65</c:v>
                </c:pt>
                <c:pt idx="2243">
                  <c:v>25.65</c:v>
                </c:pt>
                <c:pt idx="2244">
                  <c:v>25.43</c:v>
                </c:pt>
                <c:pt idx="2245">
                  <c:v>25.49</c:v>
                </c:pt>
                <c:pt idx="2246">
                  <c:v>25.18</c:v>
                </c:pt>
                <c:pt idx="2247">
                  <c:v>24.68</c:v>
                </c:pt>
                <c:pt idx="2248">
                  <c:v>24.88</c:v>
                </c:pt>
                <c:pt idx="2249">
                  <c:v>25.02</c:v>
                </c:pt>
                <c:pt idx="2250">
                  <c:v>24.84</c:v>
                </c:pt>
                <c:pt idx="2251">
                  <c:v>24.46</c:v>
                </c:pt>
                <c:pt idx="2252">
                  <c:v>24.12</c:v>
                </c:pt>
                <c:pt idx="2253">
                  <c:v>24.02</c:v>
                </c:pt>
                <c:pt idx="2254">
                  <c:v>24.56</c:v>
                </c:pt>
                <c:pt idx="2255">
                  <c:v>24.02</c:v>
                </c:pt>
                <c:pt idx="2256">
                  <c:v>24.09</c:v>
                </c:pt>
                <c:pt idx="2257">
                  <c:v>25.66</c:v>
                </c:pt>
                <c:pt idx="2258">
                  <c:v>27.26</c:v>
                </c:pt>
                <c:pt idx="2259">
                  <c:v>27.26</c:v>
                </c:pt>
                <c:pt idx="2260">
                  <c:v>27.26</c:v>
                </c:pt>
                <c:pt idx="2261">
                  <c:v>27.87</c:v>
                </c:pt>
                <c:pt idx="2262">
                  <c:v>27.87</c:v>
                </c:pt>
                <c:pt idx="2263">
                  <c:v>28.03</c:v>
                </c:pt>
                <c:pt idx="2264">
                  <c:v>27.97</c:v>
                </c:pt>
                <c:pt idx="2265">
                  <c:v>27.86</c:v>
                </c:pt>
                <c:pt idx="2266">
                  <c:v>27.78</c:v>
                </c:pt>
                <c:pt idx="2267">
                  <c:v>27.56</c:v>
                </c:pt>
                <c:pt idx="2268">
                  <c:v>27.61</c:v>
                </c:pt>
                <c:pt idx="2269">
                  <c:v>27.06</c:v>
                </c:pt>
                <c:pt idx="2270">
                  <c:v>26.53</c:v>
                </c:pt>
                <c:pt idx="2271">
                  <c:v>26.42</c:v>
                </c:pt>
                <c:pt idx="2272">
                  <c:v>26.76</c:v>
                </c:pt>
                <c:pt idx="2273">
                  <c:v>26.17</c:v>
                </c:pt>
                <c:pt idx="2274">
                  <c:v>28.39</c:v>
                </c:pt>
                <c:pt idx="2275">
                  <c:v>28.39</c:v>
                </c:pt>
                <c:pt idx="2276">
                  <c:v>28.51</c:v>
                </c:pt>
                <c:pt idx="2277">
                  <c:v>28.88</c:v>
                </c:pt>
                <c:pt idx="2278">
                  <c:v>29.14</c:v>
                </c:pt>
                <c:pt idx="2279">
                  <c:v>29.14</c:v>
                </c:pt>
                <c:pt idx="2280">
                  <c:v>29.14</c:v>
                </c:pt>
                <c:pt idx="2281">
                  <c:v>29.14</c:v>
                </c:pt>
                <c:pt idx="2282">
                  <c:v>29.14</c:v>
                </c:pt>
                <c:pt idx="2283">
                  <c:v>29.14</c:v>
                </c:pt>
                <c:pt idx="2284">
                  <c:v>29.14</c:v>
                </c:pt>
                <c:pt idx="2285">
                  <c:v>29.14</c:v>
                </c:pt>
                <c:pt idx="2286">
                  <c:v>29.14</c:v>
                </c:pt>
                <c:pt idx="2287">
                  <c:v>29.14</c:v>
                </c:pt>
                <c:pt idx="2288">
                  <c:v>29.14</c:v>
                </c:pt>
                <c:pt idx="2289">
                  <c:v>29.14</c:v>
                </c:pt>
                <c:pt idx="2290">
                  <c:v>29.25</c:v>
                </c:pt>
                <c:pt idx="2291">
                  <c:v>29.17</c:v>
                </c:pt>
                <c:pt idx="2292">
                  <c:v>29.12</c:v>
                </c:pt>
                <c:pt idx="2293">
                  <c:v>28.86</c:v>
                </c:pt>
                <c:pt idx="2294">
                  <c:v>28.61</c:v>
                </c:pt>
                <c:pt idx="2295">
                  <c:v>28.42</c:v>
                </c:pt>
                <c:pt idx="2296">
                  <c:v>28.38</c:v>
                </c:pt>
                <c:pt idx="2297">
                  <c:v>27.87</c:v>
                </c:pt>
                <c:pt idx="2298">
                  <c:v>27.44</c:v>
                </c:pt>
                <c:pt idx="2299">
                  <c:v>27.39</c:v>
                </c:pt>
                <c:pt idx="2300">
                  <c:v>27.27</c:v>
                </c:pt>
                <c:pt idx="2301">
                  <c:v>26.86</c:v>
                </c:pt>
                <c:pt idx="2302">
                  <c:v>26.86</c:v>
                </c:pt>
                <c:pt idx="2303">
                  <c:v>26.86</c:v>
                </c:pt>
                <c:pt idx="2304">
                  <c:v>26.86</c:v>
                </c:pt>
                <c:pt idx="2305">
                  <c:v>26.86</c:v>
                </c:pt>
                <c:pt idx="2306">
                  <c:v>26.86</c:v>
                </c:pt>
                <c:pt idx="2307">
                  <c:v>26.86</c:v>
                </c:pt>
                <c:pt idx="2308">
                  <c:v>26.86</c:v>
                </c:pt>
                <c:pt idx="2309">
                  <c:v>26.86</c:v>
                </c:pt>
                <c:pt idx="2310">
                  <c:v>26.86</c:v>
                </c:pt>
                <c:pt idx="2311">
                  <c:v>26.86</c:v>
                </c:pt>
                <c:pt idx="2312">
                  <c:v>26.86</c:v>
                </c:pt>
                <c:pt idx="2313">
                  <c:v>26.86</c:v>
                </c:pt>
                <c:pt idx="2314">
                  <c:v>26.86</c:v>
                </c:pt>
                <c:pt idx="2315">
                  <c:v>26.86</c:v>
                </c:pt>
                <c:pt idx="2316">
                  <c:v>26.86</c:v>
                </c:pt>
                <c:pt idx="2317">
                  <c:v>26.86</c:v>
                </c:pt>
                <c:pt idx="2318">
                  <c:v>26.86</c:v>
                </c:pt>
                <c:pt idx="2319">
                  <c:v>26.86</c:v>
                </c:pt>
                <c:pt idx="2320">
                  <c:v>26.86</c:v>
                </c:pt>
                <c:pt idx="2321">
                  <c:v>26.86</c:v>
                </c:pt>
                <c:pt idx="2322">
                  <c:v>26.86</c:v>
                </c:pt>
                <c:pt idx="2323">
                  <c:v>26.86</c:v>
                </c:pt>
                <c:pt idx="2324">
                  <c:v>26.86</c:v>
                </c:pt>
                <c:pt idx="2325">
                  <c:v>26.86</c:v>
                </c:pt>
                <c:pt idx="2326">
                  <c:v>26.86</c:v>
                </c:pt>
                <c:pt idx="2327">
                  <c:v>26.86</c:v>
                </c:pt>
                <c:pt idx="2328">
                  <c:v>27.03</c:v>
                </c:pt>
                <c:pt idx="2329">
                  <c:v>26.99</c:v>
                </c:pt>
                <c:pt idx="2330">
                  <c:v>27.19</c:v>
                </c:pt>
                <c:pt idx="2331">
                  <c:v>27.32</c:v>
                </c:pt>
                <c:pt idx="2332">
                  <c:v>27.29</c:v>
                </c:pt>
                <c:pt idx="2333">
                  <c:v>27.43</c:v>
                </c:pt>
                <c:pt idx="2334">
                  <c:v>27.43</c:v>
                </c:pt>
                <c:pt idx="2335">
                  <c:v>27.43</c:v>
                </c:pt>
                <c:pt idx="2336">
                  <c:v>27.43</c:v>
                </c:pt>
                <c:pt idx="2337">
                  <c:v>27.43</c:v>
                </c:pt>
                <c:pt idx="2338">
                  <c:v>27.43</c:v>
                </c:pt>
                <c:pt idx="2339">
                  <c:v>27.43</c:v>
                </c:pt>
                <c:pt idx="2340">
                  <c:v>27.43</c:v>
                </c:pt>
                <c:pt idx="2341">
                  <c:v>27.43</c:v>
                </c:pt>
                <c:pt idx="2342">
                  <c:v>27.43</c:v>
                </c:pt>
                <c:pt idx="2343">
                  <c:v>27.38</c:v>
                </c:pt>
                <c:pt idx="2344">
                  <c:v>27.21</c:v>
                </c:pt>
                <c:pt idx="2345">
                  <c:v>27.72</c:v>
                </c:pt>
                <c:pt idx="2346">
                  <c:v>27.59</c:v>
                </c:pt>
                <c:pt idx="2347">
                  <c:v>27.59</c:v>
                </c:pt>
                <c:pt idx="2348">
                  <c:v>27.59</c:v>
                </c:pt>
                <c:pt idx="2349">
                  <c:v>27.59</c:v>
                </c:pt>
                <c:pt idx="2350">
                  <c:v>27.59</c:v>
                </c:pt>
                <c:pt idx="2351">
                  <c:v>27.59</c:v>
                </c:pt>
                <c:pt idx="2352">
                  <c:v>27.59</c:v>
                </c:pt>
                <c:pt idx="2353">
                  <c:v>27.59</c:v>
                </c:pt>
                <c:pt idx="2354">
                  <c:v>27.59</c:v>
                </c:pt>
                <c:pt idx="2355">
                  <c:v>27.59</c:v>
                </c:pt>
                <c:pt idx="2356">
                  <c:v>27.59</c:v>
                </c:pt>
                <c:pt idx="2357">
                  <c:v>27.59</c:v>
                </c:pt>
                <c:pt idx="2358">
                  <c:v>27.59</c:v>
                </c:pt>
                <c:pt idx="2359">
                  <c:v>27.59</c:v>
                </c:pt>
                <c:pt idx="2360">
                  <c:v>27.59</c:v>
                </c:pt>
                <c:pt idx="2361">
                  <c:v>27.59</c:v>
                </c:pt>
                <c:pt idx="2362">
                  <c:v>27.59</c:v>
                </c:pt>
                <c:pt idx="2363">
                  <c:v>27.59</c:v>
                </c:pt>
                <c:pt idx="2364">
                  <c:v>27.59</c:v>
                </c:pt>
                <c:pt idx="2365">
                  <c:v>27.59</c:v>
                </c:pt>
                <c:pt idx="2366">
                  <c:v>27.59</c:v>
                </c:pt>
                <c:pt idx="2367">
                  <c:v>27.59</c:v>
                </c:pt>
                <c:pt idx="2368">
                  <c:v>27.59</c:v>
                </c:pt>
                <c:pt idx="2369">
                  <c:v>27.59</c:v>
                </c:pt>
                <c:pt idx="2370">
                  <c:v>27.59</c:v>
                </c:pt>
                <c:pt idx="2371">
                  <c:v>27.59</c:v>
                </c:pt>
                <c:pt idx="2372">
                  <c:v>27.59</c:v>
                </c:pt>
                <c:pt idx="2373">
                  <c:v>27.59</c:v>
                </c:pt>
                <c:pt idx="2374">
                  <c:v>27.59</c:v>
                </c:pt>
                <c:pt idx="2375">
                  <c:v>27.59</c:v>
                </c:pt>
                <c:pt idx="2376">
                  <c:v>27.59</c:v>
                </c:pt>
                <c:pt idx="2377">
                  <c:v>27.59</c:v>
                </c:pt>
                <c:pt idx="2378">
                  <c:v>27.59</c:v>
                </c:pt>
                <c:pt idx="2379">
                  <c:v>27.59</c:v>
                </c:pt>
                <c:pt idx="2380">
                  <c:v>27.59</c:v>
                </c:pt>
                <c:pt idx="2381">
                  <c:v>27.59</c:v>
                </c:pt>
                <c:pt idx="2382">
                  <c:v>27.37</c:v>
                </c:pt>
                <c:pt idx="2383">
                  <c:v>28.06</c:v>
                </c:pt>
                <c:pt idx="2384">
                  <c:v>28.25</c:v>
                </c:pt>
                <c:pt idx="2385">
                  <c:v>28.25</c:v>
                </c:pt>
                <c:pt idx="2386">
                  <c:v>28.25</c:v>
                </c:pt>
                <c:pt idx="2387">
                  <c:v>28.25</c:v>
                </c:pt>
                <c:pt idx="2388">
                  <c:v>28.25</c:v>
                </c:pt>
                <c:pt idx="2389">
                  <c:v>28.25</c:v>
                </c:pt>
                <c:pt idx="2390">
                  <c:v>28.25</c:v>
                </c:pt>
                <c:pt idx="2391">
                  <c:v>28.25</c:v>
                </c:pt>
                <c:pt idx="2392">
                  <c:v>28.25</c:v>
                </c:pt>
                <c:pt idx="2393">
                  <c:v>28.25</c:v>
                </c:pt>
                <c:pt idx="2394">
                  <c:v>28.25</c:v>
                </c:pt>
                <c:pt idx="2395">
                  <c:v>28.25</c:v>
                </c:pt>
                <c:pt idx="2396">
                  <c:v>28.25</c:v>
                </c:pt>
                <c:pt idx="2397">
                  <c:v>28.25</c:v>
                </c:pt>
                <c:pt idx="2398">
                  <c:v>28.25</c:v>
                </c:pt>
                <c:pt idx="2399">
                  <c:v>28.25</c:v>
                </c:pt>
                <c:pt idx="2400">
                  <c:v>28.25</c:v>
                </c:pt>
                <c:pt idx="2401">
                  <c:v>28.25</c:v>
                </c:pt>
                <c:pt idx="2402">
                  <c:v>28.25</c:v>
                </c:pt>
                <c:pt idx="2403">
                  <c:v>28.25</c:v>
                </c:pt>
                <c:pt idx="2404">
                  <c:v>28.25</c:v>
                </c:pt>
                <c:pt idx="2405">
                  <c:v>28.25</c:v>
                </c:pt>
                <c:pt idx="2406">
                  <c:v>28.25</c:v>
                </c:pt>
                <c:pt idx="2407">
                  <c:v>28.44</c:v>
                </c:pt>
                <c:pt idx="2408">
                  <c:v>32.35</c:v>
                </c:pt>
                <c:pt idx="2409">
                  <c:v>32.35</c:v>
                </c:pt>
                <c:pt idx="2410">
                  <c:v>32.35</c:v>
                </c:pt>
                <c:pt idx="2411">
                  <c:v>32.35</c:v>
                </c:pt>
                <c:pt idx="2412">
                  <c:v>32.35</c:v>
                </c:pt>
                <c:pt idx="2413">
                  <c:v>32.35</c:v>
                </c:pt>
                <c:pt idx="2414">
                  <c:v>32.35</c:v>
                </c:pt>
                <c:pt idx="2415">
                  <c:v>32.35</c:v>
                </c:pt>
                <c:pt idx="2416">
                  <c:v>32.35</c:v>
                </c:pt>
                <c:pt idx="2417">
                  <c:v>32.35</c:v>
                </c:pt>
                <c:pt idx="2418">
                  <c:v>32.35</c:v>
                </c:pt>
                <c:pt idx="2419">
                  <c:v>32.35</c:v>
                </c:pt>
                <c:pt idx="2420">
                  <c:v>32.35</c:v>
                </c:pt>
                <c:pt idx="2421">
                  <c:v>32.35</c:v>
                </c:pt>
                <c:pt idx="2422">
                  <c:v>32.35</c:v>
                </c:pt>
                <c:pt idx="2423">
                  <c:v>32.35</c:v>
                </c:pt>
                <c:pt idx="2424">
                  <c:v>32.35</c:v>
                </c:pt>
                <c:pt idx="2425">
                  <c:v>32.35</c:v>
                </c:pt>
                <c:pt idx="2426">
                  <c:v>32.35</c:v>
                </c:pt>
                <c:pt idx="2427">
                  <c:v>32.35</c:v>
                </c:pt>
                <c:pt idx="2428">
                  <c:v>32.35</c:v>
                </c:pt>
                <c:pt idx="2429">
                  <c:v>32.35</c:v>
                </c:pt>
                <c:pt idx="2430">
                  <c:v>32.35</c:v>
                </c:pt>
                <c:pt idx="2431">
                  <c:v>32.35</c:v>
                </c:pt>
                <c:pt idx="2432">
                  <c:v>32.35</c:v>
                </c:pt>
                <c:pt idx="2433">
                  <c:v>32.35</c:v>
                </c:pt>
                <c:pt idx="2434">
                  <c:v>32.35</c:v>
                </c:pt>
                <c:pt idx="2435">
                  <c:v>32.35</c:v>
                </c:pt>
                <c:pt idx="2436">
                  <c:v>32.35</c:v>
                </c:pt>
                <c:pt idx="2437">
                  <c:v>32.35</c:v>
                </c:pt>
                <c:pt idx="2438">
                  <c:v>32.35</c:v>
                </c:pt>
                <c:pt idx="2439">
                  <c:v>32.35</c:v>
                </c:pt>
                <c:pt idx="2440">
                  <c:v>32.35</c:v>
                </c:pt>
                <c:pt idx="2441">
                  <c:v>32.35</c:v>
                </c:pt>
                <c:pt idx="2442">
                  <c:v>32.35</c:v>
                </c:pt>
                <c:pt idx="2443">
                  <c:v>32.35</c:v>
                </c:pt>
                <c:pt idx="2444">
                  <c:v>32.35</c:v>
                </c:pt>
                <c:pt idx="2445">
                  <c:v>32.35</c:v>
                </c:pt>
                <c:pt idx="2446">
                  <c:v>32.35</c:v>
                </c:pt>
                <c:pt idx="2447">
                  <c:v>32.35</c:v>
                </c:pt>
                <c:pt idx="2448">
                  <c:v>32.35</c:v>
                </c:pt>
                <c:pt idx="2449">
                  <c:v>32.35</c:v>
                </c:pt>
                <c:pt idx="2450">
                  <c:v>32.35</c:v>
                </c:pt>
                <c:pt idx="2451">
                  <c:v>32.35</c:v>
                </c:pt>
                <c:pt idx="2452">
                  <c:v>32.35</c:v>
                </c:pt>
                <c:pt idx="2453">
                  <c:v>32.35</c:v>
                </c:pt>
                <c:pt idx="2454">
                  <c:v>32.35</c:v>
                </c:pt>
                <c:pt idx="2455">
                  <c:v>32.35</c:v>
                </c:pt>
                <c:pt idx="2456">
                  <c:v>32.35</c:v>
                </c:pt>
                <c:pt idx="2457">
                  <c:v>32.35</c:v>
                </c:pt>
                <c:pt idx="2458">
                  <c:v>32.35</c:v>
                </c:pt>
                <c:pt idx="2459">
                  <c:v>32.28</c:v>
                </c:pt>
                <c:pt idx="2460">
                  <c:v>32.43</c:v>
                </c:pt>
                <c:pt idx="2461">
                  <c:v>32.06</c:v>
                </c:pt>
                <c:pt idx="2462">
                  <c:v>32.03</c:v>
                </c:pt>
                <c:pt idx="2463">
                  <c:v>31.86</c:v>
                </c:pt>
                <c:pt idx="2464">
                  <c:v>31.53</c:v>
                </c:pt>
                <c:pt idx="2465">
                  <c:v>31.43</c:v>
                </c:pt>
                <c:pt idx="2466">
                  <c:v>31.12</c:v>
                </c:pt>
                <c:pt idx="2467">
                  <c:v>30.99</c:v>
                </c:pt>
                <c:pt idx="2468">
                  <c:v>31.47</c:v>
                </c:pt>
                <c:pt idx="2469">
                  <c:v>30.44</c:v>
                </c:pt>
                <c:pt idx="2470">
                  <c:v>30.44</c:v>
                </c:pt>
                <c:pt idx="2471">
                  <c:v>32.340000000000003</c:v>
                </c:pt>
                <c:pt idx="2472">
                  <c:v>32.94</c:v>
                </c:pt>
                <c:pt idx="2473">
                  <c:v>32.94</c:v>
                </c:pt>
                <c:pt idx="2474">
                  <c:v>32.94</c:v>
                </c:pt>
                <c:pt idx="2475">
                  <c:v>32.94</c:v>
                </c:pt>
                <c:pt idx="2476">
                  <c:v>32.94</c:v>
                </c:pt>
                <c:pt idx="2477">
                  <c:v>32.94</c:v>
                </c:pt>
                <c:pt idx="2478">
                  <c:v>32.94</c:v>
                </c:pt>
                <c:pt idx="2479">
                  <c:v>32.94</c:v>
                </c:pt>
                <c:pt idx="2480">
                  <c:v>32.94</c:v>
                </c:pt>
                <c:pt idx="2481">
                  <c:v>32.94</c:v>
                </c:pt>
                <c:pt idx="2482">
                  <c:v>32.94</c:v>
                </c:pt>
                <c:pt idx="2483">
                  <c:v>32.94</c:v>
                </c:pt>
                <c:pt idx="2484">
                  <c:v>32.94</c:v>
                </c:pt>
                <c:pt idx="2485">
                  <c:v>32.94</c:v>
                </c:pt>
                <c:pt idx="2486">
                  <c:v>32.94</c:v>
                </c:pt>
                <c:pt idx="2487">
                  <c:v>32.94</c:v>
                </c:pt>
                <c:pt idx="2488">
                  <c:v>32.94</c:v>
                </c:pt>
                <c:pt idx="2489">
                  <c:v>32.770000000000003</c:v>
                </c:pt>
                <c:pt idx="2490">
                  <c:v>32.76</c:v>
                </c:pt>
                <c:pt idx="2491">
                  <c:v>32.86</c:v>
                </c:pt>
                <c:pt idx="2492">
                  <c:v>32.86</c:v>
                </c:pt>
                <c:pt idx="2493">
                  <c:v>32.79</c:v>
                </c:pt>
                <c:pt idx="2494">
                  <c:v>32.659999999999997</c:v>
                </c:pt>
                <c:pt idx="2495">
                  <c:v>32.54</c:v>
                </c:pt>
                <c:pt idx="2496">
                  <c:v>32.270000000000003</c:v>
                </c:pt>
                <c:pt idx="2497">
                  <c:v>32.409999999999997</c:v>
                </c:pt>
                <c:pt idx="2498">
                  <c:v>32.99</c:v>
                </c:pt>
                <c:pt idx="2499">
                  <c:v>32.83</c:v>
                </c:pt>
                <c:pt idx="2500">
                  <c:v>31.93</c:v>
                </c:pt>
                <c:pt idx="2501">
                  <c:v>31.43</c:v>
                </c:pt>
                <c:pt idx="2502">
                  <c:v>31.41</c:v>
                </c:pt>
                <c:pt idx="2503">
                  <c:v>33.53</c:v>
                </c:pt>
                <c:pt idx="2504">
                  <c:v>31.71</c:v>
                </c:pt>
                <c:pt idx="2505">
                  <c:v>31.16</c:v>
                </c:pt>
                <c:pt idx="2506">
                  <c:v>31.16</c:v>
                </c:pt>
                <c:pt idx="2507">
                  <c:v>31.09</c:v>
                </c:pt>
                <c:pt idx="2508">
                  <c:v>31.52</c:v>
                </c:pt>
                <c:pt idx="2509">
                  <c:v>3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8E-453B-BD7B-363406ECCF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96757888"/>
        <c:axId val="1096756928"/>
      </c:barChart>
      <c:dateAx>
        <c:axId val="109675788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96756928"/>
        <c:crosses val="autoZero"/>
        <c:auto val="1"/>
        <c:lblOffset val="100"/>
        <c:baseTimeUnit val="days"/>
      </c:dateAx>
      <c:valAx>
        <c:axId val="109675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96757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4</xdr:col>
      <xdr:colOff>0</xdr:colOff>
      <xdr:row>21</xdr:row>
      <xdr:rowOff>0</xdr:rowOff>
    </xdr:to>
    <xdr:sp macro="" textlink="">
      <xdr:nvSpPr>
        <xdr:cNvPr id="2" name="직사각형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12940393" y="244929"/>
          <a:ext cx="16519071" cy="4898571"/>
        </a:xfrm>
        <a:prstGeom prst="rect">
          <a:avLst/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ko-KR" altLang="en-US" sz="1100">
              <a:solidFill>
                <a:sysClr val="windowText" lastClr="000000"/>
              </a:solidFill>
            </a:rPr>
            <a:t>새로운 전략 생기는 경우</a:t>
          </a:r>
          <a:endParaRPr lang="en-US" altLang="ko-KR" sz="1100">
            <a:solidFill>
              <a:sysClr val="windowText" lastClr="000000"/>
            </a:solidFill>
          </a:endParaRPr>
        </a:p>
        <a:p>
          <a:pPr algn="l"/>
          <a:r>
            <a:rPr lang="en-US" altLang="ko-KR" sz="1100">
              <a:solidFill>
                <a:sysClr val="windowText" lastClr="000000"/>
              </a:solidFill>
            </a:rPr>
            <a:t>1.</a:t>
          </a:r>
          <a:r>
            <a:rPr lang="en-US" altLang="ko-KR" sz="1100" baseline="0">
              <a:solidFill>
                <a:sysClr val="windowText" lastClr="000000"/>
              </a:solidFill>
            </a:rPr>
            <a:t> </a:t>
          </a:r>
          <a:r>
            <a:rPr lang="ko-KR" altLang="en-US" sz="1100" baseline="0">
              <a:solidFill>
                <a:sysClr val="windowText" lastClr="000000"/>
              </a:solidFill>
            </a:rPr>
            <a:t>해당 전략 탭에 가서 백테스트 결과 추가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 선정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일별 성과 복붙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2.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일별 성과는 </a:t>
          </a:r>
          <a:r>
            <a:rPr lang="en-US" altLang="ko-KR" sz="1100" baseline="0">
              <a:solidFill>
                <a:sysClr val="windowText" lastClr="000000"/>
              </a:solidFill>
            </a:rPr>
            <a:t>total </a:t>
          </a:r>
          <a:r>
            <a:rPr lang="ko-KR" altLang="en-US" sz="1100" baseline="0">
              <a:solidFill>
                <a:sysClr val="windowText" lastClr="000000"/>
              </a:solidFill>
            </a:rPr>
            <a:t>탭의 적정 위치 </a:t>
          </a:r>
          <a:r>
            <a:rPr lang="en-US" altLang="ko-KR" sz="1100" baseline="0">
              <a:solidFill>
                <a:sysClr val="windowText" lastClr="000000"/>
              </a:solidFill>
            </a:rPr>
            <a:t>(BO</a:t>
          </a:r>
          <a:r>
            <a:rPr lang="ko-KR" altLang="en-US" sz="1100" baseline="0">
              <a:solidFill>
                <a:sysClr val="windowText" lastClr="000000"/>
              </a:solidFill>
            </a:rPr>
            <a:t>열</a:t>
          </a:r>
          <a:r>
            <a:rPr lang="en-US" altLang="ko-KR" sz="1100" baseline="0">
              <a:solidFill>
                <a:sysClr val="windowText" lastClr="000000"/>
              </a:solidFill>
            </a:rPr>
            <a:t>~)</a:t>
          </a:r>
          <a:r>
            <a:rPr lang="ko-KR" altLang="en-US" sz="1100" baseline="0">
              <a:solidFill>
                <a:sysClr val="windowText" lastClr="000000"/>
              </a:solidFill>
            </a:rPr>
            <a:t> 복붙 </a:t>
          </a:r>
          <a:r>
            <a:rPr lang="en-US" altLang="ko-KR" sz="1100" baseline="0">
              <a:solidFill>
                <a:sysClr val="windowText" lastClr="000000"/>
              </a:solidFill>
            </a:rPr>
            <a:t>/</a:t>
          </a:r>
          <a:r>
            <a:rPr lang="ko-KR" altLang="en-US" sz="1100" baseline="0">
              <a:solidFill>
                <a:sysClr val="windowText" lastClr="000000"/>
              </a:solidFill>
            </a:rPr>
            <a:t> 최종전략의 </a:t>
          </a:r>
          <a:r>
            <a:rPr lang="en-US" altLang="ko-KR" sz="1100" baseline="0">
              <a:solidFill>
                <a:sysClr val="windowText" lastClr="000000"/>
              </a:solidFill>
            </a:rPr>
            <a:t>profile </a:t>
          </a:r>
          <a:r>
            <a:rPr lang="ko-KR" altLang="en-US" sz="1100" baseline="0">
              <a:solidFill>
                <a:sysClr val="windowText" lastClr="000000"/>
              </a:solidFill>
            </a:rPr>
            <a:t>은 끌어오게 해놓음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3. </a:t>
          </a:r>
          <a:r>
            <a:rPr lang="ko-KR" altLang="en-US" sz="1100" baseline="0">
              <a:solidFill>
                <a:sysClr val="windowText" lastClr="000000"/>
              </a:solidFill>
            </a:rPr>
            <a:t>최종전략의 코드 </a:t>
          </a:r>
          <a:r>
            <a:rPr lang="en-US" altLang="ko-KR" sz="1100" baseline="0">
              <a:solidFill>
                <a:sysClr val="windowText" lastClr="000000"/>
              </a:solidFill>
            </a:rPr>
            <a:t>(</a:t>
          </a:r>
          <a:r>
            <a:rPr lang="ko-KR" altLang="en-US" sz="1100" baseline="0">
              <a:solidFill>
                <a:sysClr val="windowText" lastClr="000000"/>
              </a:solidFill>
            </a:rPr>
            <a:t>진입 </a:t>
          </a:r>
          <a:r>
            <a:rPr lang="en-US" altLang="ko-KR" sz="1100" baseline="0">
              <a:solidFill>
                <a:sysClr val="windowText" lastClr="000000"/>
              </a:solidFill>
            </a:rPr>
            <a:t>/ </a:t>
          </a:r>
          <a:r>
            <a:rPr lang="ko-KR" altLang="en-US" sz="1100" baseline="0">
              <a:solidFill>
                <a:sysClr val="windowText" lastClr="000000"/>
              </a:solidFill>
            </a:rPr>
            <a:t>청산조건에 대한 파이썬 코드</a:t>
          </a:r>
          <a:r>
            <a:rPr lang="en-US" altLang="ko-KR" sz="1100" baseline="0">
              <a:solidFill>
                <a:sysClr val="windowText" lastClr="000000"/>
              </a:solidFill>
            </a:rPr>
            <a:t>) </a:t>
          </a:r>
          <a:r>
            <a:rPr lang="ko-KR" altLang="en-US" sz="1100" baseline="0">
              <a:solidFill>
                <a:sysClr val="windowText" lastClr="000000"/>
              </a:solidFill>
            </a:rPr>
            <a:t>는  여기 전략일괄정리 탭에서 추가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ko-KR" altLang="en-US" sz="1100" baseline="0">
              <a:solidFill>
                <a:sysClr val="windowText" lastClr="000000"/>
              </a:solidFill>
            </a:rPr>
            <a:t>ㅁ 전략구상시 주의사항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1. </a:t>
          </a:r>
          <a:r>
            <a:rPr lang="ko-KR" altLang="en-US" sz="1100" baseline="0">
              <a:solidFill>
                <a:sysClr val="windowText" lastClr="000000"/>
              </a:solidFill>
            </a:rPr>
            <a:t>전략진입시점에 </a:t>
          </a:r>
          <a:r>
            <a:rPr lang="en-US" altLang="ko-KR" sz="1100" baseline="0">
              <a:solidFill>
                <a:sysClr val="windowText" lastClr="000000"/>
              </a:solidFill>
            </a:rPr>
            <a:t>"</a:t>
          </a:r>
          <a:r>
            <a:rPr lang="ko-KR" altLang="en-US" sz="1100" baseline="0">
              <a:solidFill>
                <a:sysClr val="windowText" lastClr="000000"/>
              </a:solidFill>
            </a:rPr>
            <a:t>월요일</a:t>
          </a:r>
          <a:r>
            <a:rPr lang="en-US" altLang="ko-KR" sz="1100" baseline="0">
              <a:solidFill>
                <a:sysClr val="windowText" lastClr="000000"/>
              </a:solidFill>
            </a:rPr>
            <a:t>" </a:t>
          </a:r>
          <a:r>
            <a:rPr lang="ko-KR" altLang="en-US" sz="1100" baseline="0">
              <a:solidFill>
                <a:sysClr val="windowText" lastClr="000000"/>
              </a:solidFill>
            </a:rPr>
            <a:t>등 진입시점이 요일별로 갈리는 경우</a:t>
          </a:r>
          <a:endParaRPr lang="en-US" altLang="ko-KR" sz="1100" baseline="0">
            <a:solidFill>
              <a:sysClr val="windowText" lastClr="000000"/>
            </a:solidFill>
          </a:endParaRPr>
        </a:p>
        <a:p>
          <a:pPr algn="l"/>
          <a:r>
            <a:rPr lang="en-US" altLang="ko-KR" sz="1100" baseline="0">
              <a:solidFill>
                <a:sysClr val="windowText" lastClr="000000"/>
              </a:solidFill>
            </a:rPr>
            <a:t>=&gt; </a:t>
          </a:r>
          <a:r>
            <a:rPr lang="ko-KR" altLang="en-US" sz="1100" u="sng" baseline="0">
              <a:solidFill>
                <a:sysClr val="windowText" lastClr="000000"/>
              </a:solidFill>
            </a:rPr>
            <a:t>제일 </a:t>
          </a:r>
          <a:r>
            <a:rPr lang="en-US" altLang="ko-KR" sz="1100" u="sng" baseline="0">
              <a:solidFill>
                <a:sysClr val="windowText" lastClr="000000"/>
              </a:solidFill>
            </a:rPr>
            <a:t>best </a:t>
          </a:r>
          <a:r>
            <a:rPr lang="ko-KR" altLang="en-US" sz="1100" u="sng" baseline="0">
              <a:solidFill>
                <a:sysClr val="windowText" lastClr="000000"/>
              </a:solidFill>
            </a:rPr>
            <a:t>시나리오가 월요일일 뿐이지 화</a:t>
          </a:r>
          <a:r>
            <a:rPr lang="en-US" altLang="ko-KR" sz="1100" u="sng" baseline="0">
              <a:solidFill>
                <a:sysClr val="windowText" lastClr="000000"/>
              </a:solidFill>
            </a:rPr>
            <a:t>~</a:t>
          </a:r>
          <a:r>
            <a:rPr lang="ko-KR" altLang="en-US" sz="1100" u="sng" baseline="0">
              <a:solidFill>
                <a:sysClr val="windowText" lastClr="000000"/>
              </a:solidFill>
            </a:rPr>
            <a:t>금 다른 요일에 대한 </a:t>
          </a:r>
          <a:r>
            <a:rPr lang="en-US" altLang="ko-KR" sz="1100" u="sng" baseline="0">
              <a:solidFill>
                <a:sysClr val="windowText" lastClr="000000"/>
              </a:solidFill>
            </a:rPr>
            <a:t>backtest </a:t>
          </a:r>
          <a:r>
            <a:rPr lang="ko-KR" altLang="en-US" sz="1100" u="sng" baseline="0">
              <a:solidFill>
                <a:sysClr val="windowText" lastClr="000000"/>
              </a:solidFill>
            </a:rPr>
            <a:t>도 필히 실시하여 </a:t>
          </a:r>
          <a:r>
            <a:rPr lang="ko-KR" altLang="en-US" sz="1100" b="1" u="sng" baseline="0">
              <a:solidFill>
                <a:srgbClr val="FF0000"/>
              </a:solidFill>
            </a:rPr>
            <a:t>요일에 성관없이 사실 아무 날이나 진입해도 수익 나는거 확인된 전략임</a:t>
          </a:r>
          <a:endParaRPr lang="en-US" altLang="ko-KR" sz="1100" b="1" u="sng" baseline="0">
            <a:solidFill>
              <a:srgbClr val="FF0000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14190</xdr:colOff>
      <xdr:row>48</xdr:row>
      <xdr:rowOff>121666</xdr:rowOff>
    </xdr:from>
    <xdr:to>
      <xdr:col>10</xdr:col>
      <xdr:colOff>508000</xdr:colOff>
      <xdr:row>63</xdr:row>
      <xdr:rowOff>182710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16857</xdr:colOff>
      <xdr:row>26</xdr:row>
      <xdr:rowOff>163286</xdr:rowOff>
    </xdr:from>
    <xdr:to>
      <xdr:col>9</xdr:col>
      <xdr:colOff>970429</xdr:colOff>
      <xdr:row>39</xdr:row>
      <xdr:rowOff>86899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4</xdr:col>
      <xdr:colOff>0</xdr:colOff>
      <xdr:row>7</xdr:row>
      <xdr:rowOff>37353</xdr:rowOff>
    </xdr:from>
    <xdr:to>
      <xdr:col>94</xdr:col>
      <xdr:colOff>41621</xdr:colOff>
      <xdr:row>20</xdr:row>
      <xdr:rowOff>93809</xdr:rowOff>
    </xdr:to>
    <xdr:graphicFrame macro="">
      <xdr:nvGraphicFramePr>
        <xdr:cNvPr id="10" name="차트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4</xdr:col>
      <xdr:colOff>0</xdr:colOff>
      <xdr:row>7</xdr:row>
      <xdr:rowOff>37353</xdr:rowOff>
    </xdr:from>
    <xdr:to>
      <xdr:col>94</xdr:col>
      <xdr:colOff>41621</xdr:colOff>
      <xdr:row>20</xdr:row>
      <xdr:rowOff>93809</xdr:rowOff>
    </xdr:to>
    <xdr:graphicFrame macro="">
      <xdr:nvGraphicFramePr>
        <xdr:cNvPr id="12" name="차트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0</xdr:colOff>
      <xdr:row>6</xdr:row>
      <xdr:rowOff>37353</xdr:rowOff>
    </xdr:from>
    <xdr:to>
      <xdr:col>26</xdr:col>
      <xdr:colOff>41621</xdr:colOff>
      <xdr:row>19</xdr:row>
      <xdr:rowOff>93809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129267</xdr:colOff>
      <xdr:row>2482</xdr:row>
      <xdr:rowOff>193222</xdr:rowOff>
    </xdr:from>
    <xdr:to>
      <xdr:col>28</xdr:col>
      <xdr:colOff>4701267</xdr:colOff>
      <xdr:row>2495</xdr:row>
      <xdr:rowOff>106136</xdr:rowOff>
    </xdr:to>
    <xdr:graphicFrame macro="">
      <xdr:nvGraphicFramePr>
        <xdr:cNvPr id="13" name="차트 12">
          <a:extLst>
            <a:ext uri="{FF2B5EF4-FFF2-40B4-BE49-F238E27FC236}">
              <a16:creationId xmlns:a16="http://schemas.microsoft.com/office/drawing/2014/main" id="{CC5B2206-25D4-E27A-263D-1C3804D38A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8"/>
  <dimension ref="A1:BI122"/>
  <sheetViews>
    <sheetView zoomScale="70" zoomScaleNormal="70" workbookViewId="0">
      <selection activeCell="J18" sqref="J18"/>
    </sheetView>
  </sheetViews>
  <sheetFormatPr defaultColWidth="9" defaultRowHeight="17"/>
  <cols>
    <col min="1" max="1" width="10.83203125" style="120" customWidth="1"/>
    <col min="2" max="2" width="84.25" style="120" bestFit="1" customWidth="1"/>
    <col min="3" max="3" width="9" style="120"/>
    <col min="4" max="4" width="8.08203125" style="123" bestFit="1" customWidth="1"/>
    <col min="5" max="5" width="7.5" style="125" bestFit="1" customWidth="1"/>
    <col min="6" max="7" width="5.58203125" style="120" bestFit="1" customWidth="1"/>
    <col min="8" max="8" width="26.75" style="120" bestFit="1" customWidth="1"/>
    <col min="9" max="9" width="20.75" style="120" customWidth="1"/>
    <col min="10" max="10" width="9" style="296"/>
    <col min="11" max="11" width="10.58203125" style="120" bestFit="1" customWidth="1"/>
    <col min="12" max="12" width="33.33203125" style="122" bestFit="1" customWidth="1"/>
    <col min="13" max="13" width="7.5" style="124" bestFit="1" customWidth="1"/>
    <col min="14" max="14" width="9" style="120"/>
    <col min="15" max="15" width="9" style="124"/>
    <col min="16" max="16" width="3.08203125" style="316" customWidth="1"/>
    <col min="17" max="19" width="8.58203125"/>
    <col min="20" max="20" width="3.33203125" style="59" customWidth="1"/>
    <col min="21" max="21" width="74" style="338" customWidth="1"/>
    <col min="22" max="22" width="7.5" style="339" customWidth="1"/>
    <col min="23" max="23" width="2.33203125" style="59" customWidth="1"/>
    <col min="24" max="24" width="55.5" bestFit="1" customWidth="1"/>
    <col min="25" max="25" width="2.33203125" bestFit="1" customWidth="1"/>
    <col min="26" max="26" width="55.5" bestFit="1" customWidth="1"/>
    <col min="27" max="27" width="2.33203125" bestFit="1" customWidth="1"/>
    <col min="28" max="28" width="55.5" bestFit="1" customWidth="1"/>
    <col min="29" max="29" width="2.33203125" style="269" bestFit="1" customWidth="1"/>
    <col min="30" max="30" width="55.5" style="269" bestFit="1" customWidth="1"/>
    <col min="31" max="31" width="2.33203125" style="269" bestFit="1" customWidth="1"/>
    <col min="32" max="32" width="55.5" style="269" bestFit="1" customWidth="1"/>
    <col min="33" max="33" width="2.33203125" style="269" bestFit="1" customWidth="1"/>
    <col min="34" max="34" width="55.5" style="319" bestFit="1" customWidth="1"/>
    <col min="35" max="35" width="2.33203125" style="319" bestFit="1" customWidth="1"/>
    <col min="36" max="36" width="56.58203125" bestFit="1" customWidth="1"/>
    <col min="37" max="37" width="2.33203125" bestFit="1" customWidth="1"/>
    <col min="38" max="38" width="56.58203125" style="269" bestFit="1" customWidth="1"/>
    <col min="39" max="39" width="2.33203125" style="269" bestFit="1" customWidth="1"/>
    <col min="40" max="40" width="2.25" style="13" customWidth="1"/>
    <col min="44" max="44" width="2.75" style="59" customWidth="1"/>
    <col min="45" max="45" width="66" style="332" customWidth="1"/>
    <col min="46" max="46" width="9" style="333"/>
    <col min="47" max="47" width="3.08203125" style="59" customWidth="1"/>
    <col min="48" max="48" width="56.33203125" style="319" bestFit="1" customWidth="1"/>
    <col min="49" max="49" width="2.75" style="319" bestFit="1" customWidth="1"/>
    <col min="50" max="50" width="84" style="319" bestFit="1" customWidth="1"/>
    <col min="51" max="51" width="3.5" style="319" bestFit="1" customWidth="1"/>
    <col min="52" max="52" width="84" style="319" bestFit="1" customWidth="1"/>
    <col min="53" max="53" width="3.5" style="319" bestFit="1" customWidth="1"/>
    <col min="54" max="54" width="84" style="319" bestFit="1" customWidth="1"/>
    <col min="55" max="55" width="3.5" style="319" bestFit="1" customWidth="1"/>
    <col min="56" max="56" width="84" style="319" bestFit="1" customWidth="1"/>
    <col min="57" max="57" width="3.5" style="319" bestFit="1" customWidth="1"/>
    <col min="58" max="58" width="84" style="319" bestFit="1" customWidth="1"/>
    <col min="59" max="59" width="3.5" style="319" bestFit="1" customWidth="1"/>
    <col min="60" max="60" width="84" style="319" bestFit="1" customWidth="1"/>
    <col min="61" max="61" width="3.5" style="319" bestFit="1" customWidth="1"/>
  </cols>
  <sheetData>
    <row r="1" spans="1:61">
      <c r="A1" s="257" t="s">
        <v>42233</v>
      </c>
      <c r="B1" s="291" t="s">
        <v>132</v>
      </c>
      <c r="C1" s="120" t="s">
        <v>42271</v>
      </c>
      <c r="D1" s="101" t="s">
        <v>3</v>
      </c>
      <c r="E1" s="101" t="s">
        <v>4</v>
      </c>
      <c r="F1" s="101" t="s">
        <v>143</v>
      </c>
      <c r="G1" s="98" t="s">
        <v>154</v>
      </c>
      <c r="H1" s="120" t="s">
        <v>42269</v>
      </c>
      <c r="I1" s="121" t="s">
        <v>156</v>
      </c>
      <c r="J1" s="296" t="s">
        <v>42238</v>
      </c>
      <c r="K1" s="120" t="s">
        <v>42270</v>
      </c>
      <c r="L1" s="121" t="s">
        <v>155</v>
      </c>
      <c r="M1" s="102" t="s">
        <v>158</v>
      </c>
      <c r="R1" t="s">
        <v>143</v>
      </c>
      <c r="S1" t="s">
        <v>42239</v>
      </c>
      <c r="U1" s="336"/>
      <c r="V1" s="337"/>
      <c r="X1">
        <v>0.63</v>
      </c>
      <c r="Z1">
        <v>0.01</v>
      </c>
      <c r="AB1">
        <v>0.82</v>
      </c>
      <c r="AD1" s="269">
        <v>0.15</v>
      </c>
      <c r="AF1" s="269">
        <v>0.31</v>
      </c>
      <c r="AH1" s="319">
        <v>0.06</v>
      </c>
      <c r="AJ1">
        <v>0.28999999999999998</v>
      </c>
      <c r="AL1" s="269">
        <v>1</v>
      </c>
      <c r="AP1" t="s">
        <v>143</v>
      </c>
      <c r="AQ1" t="s">
        <v>42239</v>
      </c>
      <c r="AS1" s="330"/>
      <c r="AT1" s="331"/>
      <c r="AV1" s="319">
        <v>1</v>
      </c>
      <c r="AX1" s="319">
        <v>0.63</v>
      </c>
      <c r="AZ1" s="319">
        <v>0.62</v>
      </c>
      <c r="BB1" s="319">
        <v>0.9</v>
      </c>
      <c r="BD1" s="319">
        <v>0.44</v>
      </c>
      <c r="BF1" s="319">
        <v>0.7</v>
      </c>
      <c r="BH1" s="319">
        <v>0.91</v>
      </c>
    </row>
    <row r="2" spans="1:61">
      <c r="A2" s="257" t="str">
        <f>total!X19</f>
        <v>양매수</v>
      </c>
      <c r="B2" s="291" t="str">
        <f>total!Y19</f>
        <v>확대_buystrg_entry6_{'C': [('delta', 0.15, 1)], 'P': [('delta', -0.15, 1)]}_[7, 35]_exit1_0.5_-0.1</v>
      </c>
      <c r="C2" s="120">
        <f t="shared" ref="C2:C33" si="0">IF(K2="", M2, ROUND(M2/2, 0))</f>
        <v>1</v>
      </c>
      <c r="D2" s="101">
        <f>total!AC19</f>
        <v>21.46</v>
      </c>
      <c r="E2" s="101">
        <f>total!AD19</f>
        <v>-3.79</v>
      </c>
      <c r="F2" s="101">
        <f>total!AE19</f>
        <v>5.6622691292875995</v>
      </c>
      <c r="G2" s="98">
        <f>total!AF19</f>
        <v>0.24468085106382978</v>
      </c>
      <c r="H2" s="120" t="str">
        <f t="shared" ref="H2:H33" si="1">IF(K2="", L2, L2&amp;"/"&amp;K2)</f>
        <v>화 + VKOSPI20%↓</v>
      </c>
      <c r="I2" s="121">
        <f>total!AK19</f>
        <v>0</v>
      </c>
      <c r="J2" s="296" t="str">
        <f t="shared" ref="J2:J33" si="2">IFERROR(IF(M2=0, 0, SUBSTITUTE(LEFT(B2, SEARCH("_",B2)-1), "w", )), 0)</f>
        <v>확대</v>
      </c>
      <c r="K2" s="120" t="str">
        <f t="shared" ref="K2:K33" si="3">IF(NOT(ISERROR(FIND("W",A2))), IF(NOT(ISERROR(FIND("목", L2))), "월", IF(NOT(ISERROR(FIND("금", L2))), "화", IF(NOT(ISERROR(FIND("월", L2))), "수", IF(NOT(ISERROR(FIND("화", L2))), "목", IF(NOT(ISERROR(FIND("수", L2))), "금", ""))))), "")</f>
        <v/>
      </c>
      <c r="L2" s="121" t="str">
        <f>total!AI19</f>
        <v>화 + VKOSPI20%↓</v>
      </c>
      <c r="M2" s="102">
        <f>total!AB19</f>
        <v>1</v>
      </c>
      <c r="Q2">
        <v>0.82</v>
      </c>
      <c r="R2">
        <v>-70.179072878362106</v>
      </c>
      <c r="S2">
        <v>-66.677684762698107</v>
      </c>
      <c r="U2" s="338" t="str">
        <f>X2</f>
        <v>상승_sellput_entry2_{'P': [('delta', -0.2, -1)]}_[42, 70]_exit1_0.25_-2</v>
      </c>
      <c r="V2" s="339">
        <f>ROUND(AVERAGE(Y2,AA2,AC2,AE2,AG2,AI2,AK2,AM2), 0)</f>
        <v>1</v>
      </c>
      <c r="X2" s="320" t="s">
        <v>42089</v>
      </c>
      <c r="Y2" s="321">
        <v>1</v>
      </c>
      <c r="Z2" s="320" t="s">
        <v>42089</v>
      </c>
      <c r="AA2" s="320">
        <v>1</v>
      </c>
      <c r="AB2" s="320" t="s">
        <v>42089</v>
      </c>
      <c r="AC2" s="320">
        <v>2</v>
      </c>
      <c r="AD2" s="321" t="s">
        <v>42089</v>
      </c>
      <c r="AE2" s="321">
        <v>1</v>
      </c>
      <c r="AF2" s="322" t="s">
        <v>42089</v>
      </c>
      <c r="AG2" s="322">
        <v>1</v>
      </c>
      <c r="AH2" s="322" t="s">
        <v>42089</v>
      </c>
      <c r="AI2" s="322">
        <v>0</v>
      </c>
      <c r="AJ2" s="320" t="s">
        <v>42089</v>
      </c>
      <c r="AK2" s="320">
        <v>2</v>
      </c>
      <c r="AL2" s="320" t="s">
        <v>42089</v>
      </c>
      <c r="AM2" s="323">
        <v>1</v>
      </c>
      <c r="AO2">
        <v>1</v>
      </c>
      <c r="AP2">
        <v>-98.935141386194303</v>
      </c>
      <c r="AQ2">
        <v>-96.415140891706102</v>
      </c>
      <c r="AS2" s="332" t="str">
        <f>AV2</f>
        <v>상승w_sellput_entry1_{'P': [('delta', -0.2, -1)]}_[2, 9]_exit1_0.25_-1</v>
      </c>
      <c r="AT2" s="333">
        <f>ROUND(AVERAGE(AW2,AY2,BA2,BC2,BE2,BG2,BI2), 0)</f>
        <v>2</v>
      </c>
      <c r="AU2" s="329"/>
      <c r="AV2" s="320" t="s">
        <v>42123</v>
      </c>
      <c r="AW2" s="320">
        <v>2</v>
      </c>
      <c r="AX2" s="325" t="s">
        <v>42123</v>
      </c>
      <c r="AY2" s="325">
        <v>2</v>
      </c>
      <c r="AZ2" s="325" t="s">
        <v>42123</v>
      </c>
      <c r="BA2" s="325">
        <v>2</v>
      </c>
      <c r="BB2" s="325" t="s">
        <v>42123</v>
      </c>
      <c r="BC2" s="325">
        <v>2</v>
      </c>
      <c r="BD2" s="325" t="s">
        <v>42123</v>
      </c>
      <c r="BE2" s="325">
        <v>3</v>
      </c>
      <c r="BF2" s="325" t="s">
        <v>42123</v>
      </c>
      <c r="BG2" s="325">
        <v>2</v>
      </c>
      <c r="BH2" s="325" t="s">
        <v>42123</v>
      </c>
      <c r="BI2" s="325">
        <v>2</v>
      </c>
    </row>
    <row r="3" spans="1:61">
      <c r="A3" s="257" t="str">
        <f>total!X18</f>
        <v>양매수</v>
      </c>
      <c r="B3" s="291" t="str">
        <f>total!Y18</f>
        <v>확대_buystrg_entry2_{'C': [('delta', 0.06, 1)], 'P': [('delta', -0.07, 1)]}_[7, 35]_exit1_1_-0.25</v>
      </c>
      <c r="C3" s="120">
        <f t="shared" si="0"/>
        <v>5</v>
      </c>
      <c r="D3" s="101">
        <f>total!AC18</f>
        <v>102.94999999999951</v>
      </c>
      <c r="E3" s="101">
        <f>total!AD18</f>
        <v>-11.7</v>
      </c>
      <c r="F3" s="101">
        <f>total!AE18</f>
        <v>8.7991452991452572</v>
      </c>
      <c r="G3" s="98">
        <f>total!AF18</f>
        <v>0.21176470588235294</v>
      </c>
      <c r="H3" s="120" t="str">
        <f t="shared" si="1"/>
        <v>월 + VKOSPI20%↓</v>
      </c>
      <c r="I3" s="121">
        <f>total!AK18</f>
        <v>0</v>
      </c>
      <c r="J3" s="296" t="str">
        <f t="shared" si="2"/>
        <v>확대</v>
      </c>
      <c r="K3" s="120" t="str">
        <f t="shared" si="3"/>
        <v/>
      </c>
      <c r="L3" s="121" t="str">
        <f>total!AI18</f>
        <v>월 + VKOSPI20%↓</v>
      </c>
      <c r="M3" s="102">
        <f>total!AB18</f>
        <v>5</v>
      </c>
      <c r="Q3">
        <v>0.63</v>
      </c>
      <c r="R3">
        <v>-72.047641010832194</v>
      </c>
      <c r="S3">
        <v>-65.487311212627304</v>
      </c>
      <c r="U3" s="338" t="str">
        <f t="shared" ref="U3:U26" si="4">X3</f>
        <v>상승_sellput_entry12_{'P': [('delta', -0.2, -1)]}_[7, 35]_exit4_0.8_-0.25</v>
      </c>
      <c r="V3" s="339">
        <f t="shared" ref="V3:V26" si="5">ROUND(AVERAGE(Y3,AA3,AC3,AE3,AG3,AI3,AK3,AM3), 0)</f>
        <v>9</v>
      </c>
      <c r="X3" s="320" t="s">
        <v>42092</v>
      </c>
      <c r="Y3" s="321">
        <v>22</v>
      </c>
      <c r="Z3" s="320" t="s">
        <v>42092</v>
      </c>
      <c r="AA3" s="320">
        <v>17</v>
      </c>
      <c r="AB3" s="320" t="s">
        <v>42092</v>
      </c>
      <c r="AC3" s="320">
        <v>1</v>
      </c>
      <c r="AD3" s="321" t="s">
        <v>42092</v>
      </c>
      <c r="AE3" s="321">
        <v>7</v>
      </c>
      <c r="AF3" s="322" t="s">
        <v>42092</v>
      </c>
      <c r="AG3" s="322">
        <v>14</v>
      </c>
      <c r="AH3" s="322" t="s">
        <v>42092</v>
      </c>
      <c r="AI3" s="322">
        <v>8</v>
      </c>
      <c r="AJ3" s="320" t="s">
        <v>42092</v>
      </c>
      <c r="AK3" s="320">
        <v>1</v>
      </c>
      <c r="AL3" s="320" t="s">
        <v>42092</v>
      </c>
      <c r="AM3" s="323">
        <v>0</v>
      </c>
      <c r="AO3">
        <v>0.63</v>
      </c>
      <c r="AP3">
        <v>-98.251383087138606</v>
      </c>
      <c r="AQ3">
        <v>-93.793694257713895</v>
      </c>
      <c r="AS3" s="332" t="str">
        <f t="shared" ref="AS3:AS23" si="6">AV3</f>
        <v>상승w_sellput_entry12_{'P': [('delta', -0.2, -1)]}_[2, 9]_exit3_0.8_-0.25</v>
      </c>
      <c r="AT3" s="333">
        <f t="shared" ref="AT3:AT23" si="7">ROUND(AVERAGE(AW3,AY3,BA3,BC3,BE3,BG3,BI3), 0)</f>
        <v>4</v>
      </c>
      <c r="AU3" s="329"/>
      <c r="AV3" s="320" t="s">
        <v>42125</v>
      </c>
      <c r="AW3" s="320">
        <v>3</v>
      </c>
      <c r="AX3" s="325" t="s">
        <v>42125</v>
      </c>
      <c r="AY3" s="325">
        <v>4</v>
      </c>
      <c r="AZ3" s="325" t="s">
        <v>42125</v>
      </c>
      <c r="BA3" s="325">
        <v>2</v>
      </c>
      <c r="BB3" s="325" t="s">
        <v>42125</v>
      </c>
      <c r="BC3" s="325">
        <v>0</v>
      </c>
      <c r="BD3" s="325" t="s">
        <v>42125</v>
      </c>
      <c r="BE3" s="325">
        <v>14</v>
      </c>
      <c r="BF3" s="325" t="s">
        <v>42125</v>
      </c>
      <c r="BG3" s="325">
        <v>5</v>
      </c>
      <c r="BH3" s="325" t="s">
        <v>42125</v>
      </c>
      <c r="BI3" s="325">
        <v>3</v>
      </c>
    </row>
    <row r="4" spans="1:61">
      <c r="A4" s="257" t="str">
        <f>total!X21</f>
        <v>양매수</v>
      </c>
      <c r="B4" s="291" t="str">
        <f>total!Y21</f>
        <v>확대_buystrg_entry14_{'C': [('delta', 0.5, 1)], 'P': [('delta', -0.5, 1)]}_[7, 35]_exit1_0.1_-0.5</v>
      </c>
      <c r="C4" s="120">
        <f t="shared" si="0"/>
        <v>3</v>
      </c>
      <c r="D4" s="101">
        <f>total!AC21</f>
        <v>376.65</v>
      </c>
      <c r="E4" s="101">
        <f>total!AD21</f>
        <v>-51.899999999999707</v>
      </c>
      <c r="F4" s="101">
        <f>total!AE21</f>
        <v>7.2572254335260524</v>
      </c>
      <c r="G4" s="98">
        <f>total!AF21</f>
        <v>0.75</v>
      </c>
      <c r="H4" s="120" t="str">
        <f t="shared" si="1"/>
        <v>목 + VKOSPI20%↓</v>
      </c>
      <c r="I4" s="121">
        <f>total!AK21</f>
        <v>0</v>
      </c>
      <c r="J4" s="296" t="str">
        <f t="shared" si="2"/>
        <v>확대</v>
      </c>
      <c r="K4" s="120" t="str">
        <f t="shared" si="3"/>
        <v/>
      </c>
      <c r="L4" s="121" t="str">
        <f>total!AI21</f>
        <v>목 + VKOSPI20%↓</v>
      </c>
      <c r="M4" s="102">
        <f>total!AB21</f>
        <v>3</v>
      </c>
      <c r="Q4">
        <v>0.31</v>
      </c>
      <c r="R4">
        <v>-69.740314993361295</v>
      </c>
      <c r="S4">
        <v>-65.467736577698503</v>
      </c>
      <c r="U4" s="338" t="str">
        <f t="shared" si="4"/>
        <v>상승_sellput_entry15_{'P': [('delta', -0.4, -1)]}_[7, 35]_exit1_0.25_-2</v>
      </c>
      <c r="V4" s="339">
        <f t="shared" si="5"/>
        <v>1</v>
      </c>
      <c r="X4" s="320" t="s">
        <v>42094</v>
      </c>
      <c r="Y4" s="321">
        <v>1</v>
      </c>
      <c r="Z4" s="320" t="s">
        <v>42094</v>
      </c>
      <c r="AA4" s="320">
        <v>1</v>
      </c>
      <c r="AB4" s="320" t="s">
        <v>42094</v>
      </c>
      <c r="AC4" s="320">
        <v>2</v>
      </c>
      <c r="AD4" s="321" t="s">
        <v>42094</v>
      </c>
      <c r="AE4" s="321">
        <v>1</v>
      </c>
      <c r="AF4" s="322" t="s">
        <v>42094</v>
      </c>
      <c r="AG4" s="322">
        <v>1</v>
      </c>
      <c r="AH4" s="322" t="s">
        <v>42094</v>
      </c>
      <c r="AI4" s="322">
        <v>1</v>
      </c>
      <c r="AJ4" s="320" t="s">
        <v>42094</v>
      </c>
      <c r="AK4" s="320">
        <v>1</v>
      </c>
      <c r="AL4" s="320" t="s">
        <v>42094</v>
      </c>
      <c r="AM4" s="323">
        <v>2</v>
      </c>
      <c r="AO4">
        <v>0.62</v>
      </c>
      <c r="AP4">
        <v>-96.530644326262802</v>
      </c>
      <c r="AQ4">
        <v>-93.084073668567697</v>
      </c>
      <c r="AS4" s="332" t="str">
        <f t="shared" si="6"/>
        <v>하락w_sellcall_entry11_{'C': [('delta', 0.4, -1)]}_[2, 9]_exit1_0.8_-1</v>
      </c>
      <c r="AT4" s="333">
        <f t="shared" si="7"/>
        <v>5</v>
      </c>
      <c r="AU4" s="329"/>
      <c r="AV4" s="320" t="s">
        <v>42126</v>
      </c>
      <c r="AW4" s="320">
        <v>6</v>
      </c>
      <c r="AX4" s="325" t="s">
        <v>42126</v>
      </c>
      <c r="AY4" s="325">
        <v>6</v>
      </c>
      <c r="AZ4" s="325" t="s">
        <v>42126</v>
      </c>
      <c r="BA4" s="325">
        <v>6</v>
      </c>
      <c r="BB4" s="325" t="s">
        <v>42126</v>
      </c>
      <c r="BC4" s="325">
        <v>6</v>
      </c>
      <c r="BD4" s="325" t="s">
        <v>42126</v>
      </c>
      <c r="BE4" s="325">
        <v>5</v>
      </c>
      <c r="BF4" s="325" t="s">
        <v>42126</v>
      </c>
      <c r="BG4" s="325">
        <v>3</v>
      </c>
      <c r="BH4" s="325" t="s">
        <v>42126</v>
      </c>
      <c r="BI4" s="325">
        <v>5</v>
      </c>
    </row>
    <row r="5" spans="1:61">
      <c r="A5" s="257" t="str">
        <f>total!X22</f>
        <v>양매수</v>
      </c>
      <c r="B5" s="291" t="str">
        <f>total!Y22</f>
        <v>확대_buystrg_entry18_{'C': [('delta', 0.5, 1)], 'P': [('delta', -0.5, 1)]}_[7, 35]_exit1_2_-0.5</v>
      </c>
      <c r="C5" s="120">
        <f t="shared" si="0"/>
        <v>1</v>
      </c>
      <c r="D5" s="101">
        <f>total!AC22</f>
        <v>220.03</v>
      </c>
      <c r="E5" s="101">
        <f>total!AD22</f>
        <v>-40.690000000000097</v>
      </c>
      <c r="F5" s="101">
        <f>total!AE22</f>
        <v>5.4074711231260624</v>
      </c>
      <c r="G5" s="98">
        <f>total!AF22</f>
        <v>0.45128205128205129</v>
      </c>
      <c r="H5" s="120" t="str">
        <f t="shared" si="1"/>
        <v>금 + VKOSPI20%↓</v>
      </c>
      <c r="I5" s="121">
        <f>total!AK22</f>
        <v>0</v>
      </c>
      <c r="J5" s="296" t="str">
        <f t="shared" si="2"/>
        <v>확대</v>
      </c>
      <c r="K5" s="120" t="str">
        <f t="shared" si="3"/>
        <v/>
      </c>
      <c r="L5" s="121" t="str">
        <f>total!AI22</f>
        <v>금 + VKOSPI20%↓</v>
      </c>
      <c r="M5" s="102">
        <f>total!AB22</f>
        <v>1</v>
      </c>
      <c r="Q5">
        <v>0.01</v>
      </c>
      <c r="R5">
        <v>-71.4737242309957</v>
      </c>
      <c r="S5">
        <v>-65.368326238047999</v>
      </c>
      <c r="U5" s="338" t="str">
        <f t="shared" si="4"/>
        <v>상승_sellput_entry17_{'P': [('delta', -0.4, -1)]}_[7, 35]_exit1_0.8_-0.25</v>
      </c>
      <c r="V5" s="339">
        <f t="shared" si="5"/>
        <v>9</v>
      </c>
      <c r="X5" s="320" t="s">
        <v>42096</v>
      </c>
      <c r="Y5" s="321">
        <v>8</v>
      </c>
      <c r="Z5" s="320" t="s">
        <v>42096</v>
      </c>
      <c r="AA5" s="320">
        <v>7</v>
      </c>
      <c r="AB5" s="320" t="s">
        <v>42096</v>
      </c>
      <c r="AC5" s="320">
        <v>11</v>
      </c>
      <c r="AD5" s="321" t="s">
        <v>42096</v>
      </c>
      <c r="AE5" s="321">
        <v>8</v>
      </c>
      <c r="AF5" s="322" t="s">
        <v>42096</v>
      </c>
      <c r="AG5" s="322">
        <v>9</v>
      </c>
      <c r="AH5" s="322" t="s">
        <v>42096</v>
      </c>
      <c r="AI5" s="322">
        <v>7</v>
      </c>
      <c r="AJ5" s="320" t="s">
        <v>42096</v>
      </c>
      <c r="AK5" s="320">
        <v>10</v>
      </c>
      <c r="AL5" s="320" t="s">
        <v>42096</v>
      </c>
      <c r="AM5" s="323">
        <v>10</v>
      </c>
      <c r="AO5">
        <v>0.9</v>
      </c>
      <c r="AP5">
        <v>-95.572389317397807</v>
      </c>
      <c r="AQ5">
        <v>-92.641343765470396</v>
      </c>
      <c r="AS5" s="332" t="str">
        <f t="shared" si="6"/>
        <v>하락w_buyput_entry3_{'P': [('delta', -0.5, 1)]}_[2, 9]_exit1_999_-1</v>
      </c>
      <c r="AT5" s="333">
        <f t="shared" si="7"/>
        <v>0</v>
      </c>
      <c r="AU5" s="329"/>
      <c r="AV5" s="320" t="s">
        <v>42127</v>
      </c>
      <c r="AW5" s="320">
        <v>0</v>
      </c>
      <c r="AX5" s="325" t="s">
        <v>42127</v>
      </c>
      <c r="AY5" s="325">
        <v>0</v>
      </c>
      <c r="AZ5" s="325" t="s">
        <v>42127</v>
      </c>
      <c r="BA5" s="325">
        <v>0</v>
      </c>
      <c r="BB5" s="325" t="s">
        <v>42127</v>
      </c>
      <c r="BC5" s="325">
        <v>0</v>
      </c>
      <c r="BD5" s="325" t="s">
        <v>42127</v>
      </c>
      <c r="BE5" s="325">
        <v>0</v>
      </c>
      <c r="BF5" s="325" t="s">
        <v>42127</v>
      </c>
      <c r="BG5" s="325">
        <v>0</v>
      </c>
      <c r="BH5" s="325" t="s">
        <v>42127</v>
      </c>
      <c r="BI5" s="325">
        <v>1</v>
      </c>
    </row>
    <row r="6" spans="1:61">
      <c r="A6" s="257" t="str">
        <f>total!AY17</f>
        <v>W양매수</v>
      </c>
      <c r="B6" s="291" t="str">
        <f>total!AZ17</f>
        <v>확대w_buystrg_entry15_{'C': [('number', 2.5, 1)], 'P': [('number', -2.5, 1)]}_[2, 9]_exit1_1_-0.1</v>
      </c>
      <c r="C6" s="120">
        <f t="shared" si="0"/>
        <v>2</v>
      </c>
      <c r="D6" s="101">
        <f>total!BD17</f>
        <v>188.7971096695677</v>
      </c>
      <c r="E6" s="101">
        <f>total!BE17</f>
        <v>-23.82</v>
      </c>
      <c r="F6" s="101">
        <f>total!BF17</f>
        <v>7.9259911700070393</v>
      </c>
      <c r="G6" s="98">
        <f>total!BG17</f>
        <v>0.24242424242424243</v>
      </c>
      <c r="H6" s="120" t="str">
        <f t="shared" si="1"/>
        <v>목 + VKOSPI50%↓/월</v>
      </c>
      <c r="I6" s="121">
        <f>total!BL17</f>
        <v>0</v>
      </c>
      <c r="J6" s="296" t="str">
        <f t="shared" si="2"/>
        <v>확대</v>
      </c>
      <c r="K6" s="120" t="str">
        <f t="shared" si="3"/>
        <v>월</v>
      </c>
      <c r="L6" s="121" t="str">
        <f>total!BJ17</f>
        <v>목 + VKOSPI50%↓</v>
      </c>
      <c r="M6" s="102">
        <f>total!BC17</f>
        <v>3</v>
      </c>
      <c r="Q6">
        <v>0.28999999999999998</v>
      </c>
      <c r="R6">
        <v>-68.050844661047606</v>
      </c>
      <c r="S6">
        <v>-64.359682946055699</v>
      </c>
      <c r="U6" s="338" t="str">
        <f t="shared" si="4"/>
        <v>상승_sellput_entry19_{'P': [('delta', -0.2, -1)]}_[7, 35]_exit4_0.8_-0.2</v>
      </c>
      <c r="V6" s="339">
        <f t="shared" si="5"/>
        <v>8</v>
      </c>
      <c r="X6" s="320" t="s">
        <v>42063</v>
      </c>
      <c r="Y6" s="321">
        <v>6</v>
      </c>
      <c r="Z6" s="320" t="s">
        <v>42063</v>
      </c>
      <c r="AA6" s="320">
        <v>9</v>
      </c>
      <c r="AB6" s="320" t="s">
        <v>42063</v>
      </c>
      <c r="AC6" s="320">
        <v>12</v>
      </c>
      <c r="AD6" s="321" t="s">
        <v>42063</v>
      </c>
      <c r="AE6" s="321">
        <v>11</v>
      </c>
      <c r="AF6" s="322" t="s">
        <v>42063</v>
      </c>
      <c r="AG6" s="322">
        <v>10</v>
      </c>
      <c r="AH6" s="322" t="s">
        <v>42063</v>
      </c>
      <c r="AI6" s="322">
        <v>3</v>
      </c>
      <c r="AJ6" s="320" t="s">
        <v>42063</v>
      </c>
      <c r="AK6" s="320">
        <v>9</v>
      </c>
      <c r="AL6" s="320" t="s">
        <v>42063</v>
      </c>
      <c r="AM6" s="323">
        <v>7</v>
      </c>
      <c r="AO6">
        <v>0.44</v>
      </c>
      <c r="AP6">
        <v>-96.5103644428943</v>
      </c>
      <c r="AQ6">
        <v>-92.489376148123995</v>
      </c>
      <c r="AS6" s="332" t="str">
        <f t="shared" si="6"/>
        <v>하락w_buyput_entry5_{'P': [('delta', -0.5, 1)]}_[2, 9]_exit1_0.2_-0.2</v>
      </c>
      <c r="AT6" s="333">
        <f t="shared" si="7"/>
        <v>3</v>
      </c>
      <c r="AU6" s="329"/>
      <c r="AV6" s="320" t="s">
        <v>42129</v>
      </c>
      <c r="AW6" s="320">
        <v>3</v>
      </c>
      <c r="AX6" s="325" t="s">
        <v>42129</v>
      </c>
      <c r="AY6" s="325">
        <v>3</v>
      </c>
      <c r="AZ6" s="325" t="s">
        <v>42129</v>
      </c>
      <c r="BA6" s="325">
        <v>3</v>
      </c>
      <c r="BB6" s="325" t="s">
        <v>42129</v>
      </c>
      <c r="BC6" s="325">
        <v>3</v>
      </c>
      <c r="BD6" s="325" t="s">
        <v>42129</v>
      </c>
      <c r="BE6" s="325">
        <v>3</v>
      </c>
      <c r="BF6" s="325" t="s">
        <v>42129</v>
      </c>
      <c r="BG6" s="325">
        <v>2</v>
      </c>
      <c r="BH6" s="325" t="s">
        <v>42129</v>
      </c>
      <c r="BI6" s="325">
        <v>3</v>
      </c>
    </row>
    <row r="7" spans="1:61">
      <c r="A7" s="257" t="str">
        <f>total!X11</f>
        <v>풋매수</v>
      </c>
      <c r="B7" s="291" t="str">
        <f>total!Y11</f>
        <v>하락_buyput_entry19_{'P': [('delta', -0.2, 1)]}_[7, 35]_exit2_4_-0.25</v>
      </c>
      <c r="C7" s="120">
        <f t="shared" si="0"/>
        <v>6</v>
      </c>
      <c r="D7" s="101">
        <f>total!AC11</f>
        <v>242.04000000000002</v>
      </c>
      <c r="E7" s="101">
        <f>total!AD11</f>
        <v>-34.739999999999938</v>
      </c>
      <c r="F7" s="101">
        <f>total!AE11</f>
        <v>6.9671848013817046</v>
      </c>
      <c r="G7" s="98">
        <f>total!AF11</f>
        <v>0.17910447761194029</v>
      </c>
      <c r="H7" s="120" t="str">
        <f t="shared" si="1"/>
        <v>월 + sup↘+VKOSPI20%↓</v>
      </c>
      <c r="I7" s="121" t="str">
        <f>total!AK11</f>
        <v>psar▲</v>
      </c>
      <c r="J7" s="296" t="str">
        <f t="shared" si="2"/>
        <v>하락</v>
      </c>
      <c r="K7" s="120" t="str">
        <f t="shared" si="3"/>
        <v/>
      </c>
      <c r="L7" s="121" t="str">
        <f>total!AI11</f>
        <v>월 + sup↘+VKOSPI20%↓</v>
      </c>
      <c r="M7" s="102">
        <f>total!AB11</f>
        <v>6</v>
      </c>
      <c r="Q7">
        <v>0.2</v>
      </c>
      <c r="R7">
        <v>-68.693974465194998</v>
      </c>
      <c r="S7">
        <v>-62.808530221686198</v>
      </c>
      <c r="U7" s="338" t="str">
        <f t="shared" si="4"/>
        <v>상승_sellput_entry20_{'P': [('delta', -0.2, -1)]}_[42, 70]_exit1_0.8_-0.2</v>
      </c>
      <c r="V7" s="339">
        <f t="shared" si="5"/>
        <v>0</v>
      </c>
      <c r="X7" s="320" t="s">
        <v>42062</v>
      </c>
      <c r="Y7" s="321">
        <v>0</v>
      </c>
      <c r="Z7" s="320" t="s">
        <v>42062</v>
      </c>
      <c r="AA7" s="320">
        <v>0</v>
      </c>
      <c r="AB7" s="320" t="s">
        <v>42062</v>
      </c>
      <c r="AC7" s="320">
        <v>0</v>
      </c>
      <c r="AD7" s="321" t="s">
        <v>42062</v>
      </c>
      <c r="AE7" s="321">
        <v>0</v>
      </c>
      <c r="AF7" s="322" t="s">
        <v>42062</v>
      </c>
      <c r="AG7" s="322">
        <v>0</v>
      </c>
      <c r="AH7" s="322" t="s">
        <v>42062</v>
      </c>
      <c r="AI7" s="322">
        <v>2</v>
      </c>
      <c r="AJ7" s="320" t="s">
        <v>42062</v>
      </c>
      <c r="AK7" s="320">
        <v>0</v>
      </c>
      <c r="AL7" s="320" t="s">
        <v>42062</v>
      </c>
      <c r="AM7" s="323">
        <v>0</v>
      </c>
      <c r="AO7">
        <v>0.7</v>
      </c>
      <c r="AP7">
        <v>-94.014422722596393</v>
      </c>
      <c r="AQ7">
        <v>-91.568681891629893</v>
      </c>
      <c r="AS7" s="332" t="str">
        <f t="shared" si="6"/>
        <v>하락w_buyput_entry7_{'P': [('delta', -0.1, 1)]}_[2, 9]_exit1_2_-0.2</v>
      </c>
      <c r="AT7" s="333">
        <f t="shared" si="7"/>
        <v>9</v>
      </c>
      <c r="AU7" s="329"/>
      <c r="AV7" s="320" t="s">
        <v>42130</v>
      </c>
      <c r="AW7" s="320">
        <v>9</v>
      </c>
      <c r="AX7" s="325" t="s">
        <v>42130</v>
      </c>
      <c r="AY7" s="325">
        <v>8</v>
      </c>
      <c r="AZ7" s="325" t="s">
        <v>42130</v>
      </c>
      <c r="BA7" s="325">
        <v>7</v>
      </c>
      <c r="BB7" s="325" t="s">
        <v>42130</v>
      </c>
      <c r="BC7" s="325">
        <v>8</v>
      </c>
      <c r="BD7" s="325" t="s">
        <v>42130</v>
      </c>
      <c r="BE7" s="325">
        <v>7</v>
      </c>
      <c r="BF7" s="325" t="s">
        <v>42130</v>
      </c>
      <c r="BG7" s="325">
        <v>13</v>
      </c>
      <c r="BH7" s="325" t="s">
        <v>42130</v>
      </c>
      <c r="BI7" s="325">
        <v>10</v>
      </c>
    </row>
    <row r="8" spans="1:61">
      <c r="A8" s="257" t="str">
        <f>total!X12</f>
        <v>풋매수</v>
      </c>
      <c r="B8" s="291" t="str">
        <f>total!Y12</f>
        <v>하락_buyput_entry29_{'P': [('delta', -0.4, 1)]}_[7, 35]_exit2_2_-0.5</v>
      </c>
      <c r="C8" s="120">
        <f t="shared" si="0"/>
        <v>2</v>
      </c>
      <c r="D8" s="101">
        <f>total!AC12</f>
        <v>148.23999999999981</v>
      </c>
      <c r="E8" s="101">
        <f>total!AD12</f>
        <v>-26.98</v>
      </c>
      <c r="F8" s="101">
        <f>total!AE12</f>
        <v>5.4944403261675241</v>
      </c>
      <c r="G8" s="98">
        <f>total!AF12</f>
        <v>0.32608695652173914</v>
      </c>
      <c r="H8" s="120" t="str">
        <f t="shared" si="1"/>
        <v>psar▽+VKOSPI50%↓</v>
      </c>
      <c r="I8" s="121" t="str">
        <f>total!AK12</f>
        <v>psar▲</v>
      </c>
      <c r="J8" s="296" t="str">
        <f t="shared" si="2"/>
        <v>하락</v>
      </c>
      <c r="K8" s="120" t="str">
        <f t="shared" si="3"/>
        <v/>
      </c>
      <c r="L8" s="121" t="str">
        <f>total!AI12</f>
        <v>psar▽+VKOSPI50%↓</v>
      </c>
      <c r="M8" s="102">
        <f>total!AB12</f>
        <v>2</v>
      </c>
      <c r="Q8">
        <v>0.68</v>
      </c>
      <c r="R8">
        <v>-65.981640595383098</v>
      </c>
      <c r="S8">
        <v>-62.454014755514599</v>
      </c>
      <c r="U8" s="338" t="str">
        <f t="shared" si="4"/>
        <v>하락_sellcall_entry15_{'C': [('delta', 0.4, -1)]}_[7, 35]_exit1_0.25_-1</v>
      </c>
      <c r="V8" s="339">
        <f t="shared" si="5"/>
        <v>1</v>
      </c>
      <c r="X8" s="320" t="s">
        <v>42074</v>
      </c>
      <c r="Y8" s="321">
        <v>1</v>
      </c>
      <c r="Z8" s="320" t="s">
        <v>42074</v>
      </c>
      <c r="AA8" s="320">
        <v>1</v>
      </c>
      <c r="AB8" s="320" t="s">
        <v>42074</v>
      </c>
      <c r="AC8" s="320">
        <v>1</v>
      </c>
      <c r="AD8" s="321" t="s">
        <v>42074</v>
      </c>
      <c r="AE8" s="321">
        <v>1</v>
      </c>
      <c r="AF8" s="322" t="s">
        <v>42074</v>
      </c>
      <c r="AG8" s="322">
        <v>1</v>
      </c>
      <c r="AH8" s="322" t="s">
        <v>42074</v>
      </c>
      <c r="AI8" s="322">
        <v>2</v>
      </c>
      <c r="AJ8" s="320" t="s">
        <v>42074</v>
      </c>
      <c r="AK8" s="320">
        <v>1</v>
      </c>
      <c r="AL8" s="320" t="s">
        <v>42074</v>
      </c>
      <c r="AM8" s="323">
        <v>1</v>
      </c>
      <c r="AO8">
        <v>0.91</v>
      </c>
      <c r="AP8">
        <v>-93.2067033575333</v>
      </c>
      <c r="AQ8">
        <v>-90.286857203659807</v>
      </c>
      <c r="AS8" s="332" t="str">
        <f t="shared" si="6"/>
        <v>하락w_buyput_entry8_{'P': [('delta', -0.1, 1)]}_[2, 9]_exit1_999_-0.2</v>
      </c>
      <c r="AT8" s="333">
        <f t="shared" si="7"/>
        <v>1</v>
      </c>
      <c r="AU8" s="329"/>
      <c r="AV8" s="320" t="s">
        <v>42131</v>
      </c>
      <c r="AW8" s="320">
        <v>0</v>
      </c>
      <c r="AX8" s="325" t="s">
        <v>42131</v>
      </c>
      <c r="AY8" s="325">
        <v>2</v>
      </c>
      <c r="AZ8" s="325" t="s">
        <v>42131</v>
      </c>
      <c r="BA8" s="325">
        <v>0</v>
      </c>
      <c r="BB8" s="325" t="s">
        <v>42131</v>
      </c>
      <c r="BC8" s="325">
        <v>1</v>
      </c>
      <c r="BD8" s="325" t="s">
        <v>42131</v>
      </c>
      <c r="BE8" s="325">
        <v>0</v>
      </c>
      <c r="BF8" s="325" t="s">
        <v>42131</v>
      </c>
      <c r="BG8" s="325">
        <v>0</v>
      </c>
      <c r="BH8" s="325" t="s">
        <v>42131</v>
      </c>
      <c r="BI8" s="325">
        <v>1</v>
      </c>
    </row>
    <row r="9" spans="1:61">
      <c r="A9" s="257" t="str">
        <f>total!X25</f>
        <v>풋BS</v>
      </c>
      <c r="B9" s="291" t="str">
        <f>total!Y25</f>
        <v>하락_putbs_entry12_{'P': [('delta', -0.2, -1), ('delta', -0.1, 2)]}_[7, 36]_exit4_999_-1</v>
      </c>
      <c r="C9" s="120">
        <f t="shared" si="0"/>
        <v>12</v>
      </c>
      <c r="D9" s="101">
        <f>total!AC25</f>
        <v>355.79999999999995</v>
      </c>
      <c r="E9" s="101">
        <f>total!AD25</f>
        <v>-47.27999999999988</v>
      </c>
      <c r="F9" s="101">
        <f>total!AE25</f>
        <v>7.5253807106599169</v>
      </c>
      <c r="G9" s="98">
        <f>total!AF25</f>
        <v>0.32786885245901637</v>
      </c>
      <c r="H9" s="120" t="str">
        <f t="shared" si="1"/>
        <v>sup▽</v>
      </c>
      <c r="I9" s="121" t="str">
        <f>total!AK25</f>
        <v>psar▲+1055stoch▲</v>
      </c>
      <c r="J9" s="296" t="str">
        <f t="shared" si="2"/>
        <v>하락</v>
      </c>
      <c r="K9" s="120" t="str">
        <f t="shared" si="3"/>
        <v/>
      </c>
      <c r="L9" s="121" t="str">
        <f>total!AI25</f>
        <v>sup▽</v>
      </c>
      <c r="M9" s="102">
        <f>total!AB25</f>
        <v>12</v>
      </c>
      <c r="Q9">
        <v>1</v>
      </c>
      <c r="R9">
        <v>-67.296046938828098</v>
      </c>
      <c r="S9">
        <v>-62.3761186593674</v>
      </c>
      <c r="U9" s="338" t="str">
        <f t="shared" si="4"/>
        <v>하락_sellcall_entry11_{'C': [('delta', 0.4, -1)]}_[7, 35]_exit1_0.8_-2</v>
      </c>
      <c r="V9" s="339">
        <f t="shared" si="5"/>
        <v>2</v>
      </c>
      <c r="X9" s="320" t="s">
        <v>42075</v>
      </c>
      <c r="Y9" s="321">
        <v>2</v>
      </c>
      <c r="Z9" s="320" t="s">
        <v>42075</v>
      </c>
      <c r="AA9" s="320">
        <v>1</v>
      </c>
      <c r="AB9" s="320" t="s">
        <v>42075</v>
      </c>
      <c r="AC9" s="320">
        <v>3</v>
      </c>
      <c r="AD9" s="321" t="s">
        <v>42075</v>
      </c>
      <c r="AE9" s="321">
        <v>1</v>
      </c>
      <c r="AF9" s="322" t="s">
        <v>42075</v>
      </c>
      <c r="AG9" s="322">
        <v>2</v>
      </c>
      <c r="AH9" s="322" t="s">
        <v>42075</v>
      </c>
      <c r="AI9" s="322">
        <v>2</v>
      </c>
      <c r="AJ9" s="320" t="s">
        <v>42075</v>
      </c>
      <c r="AK9" s="320">
        <v>1</v>
      </c>
      <c r="AL9" s="320" t="s">
        <v>42075</v>
      </c>
      <c r="AM9" s="323">
        <v>2</v>
      </c>
      <c r="AO9">
        <v>0.26</v>
      </c>
      <c r="AP9">
        <v>-92.935910844659503</v>
      </c>
      <c r="AQ9">
        <v>-89.957069451787703</v>
      </c>
      <c r="AS9" s="332" t="str">
        <f t="shared" si="6"/>
        <v>하락w_buyput_entry11_{'P': [('delta', -0.5, 1)]}_[2, 9]_exit1_0.5_-1</v>
      </c>
      <c r="AT9" s="333">
        <f t="shared" si="7"/>
        <v>0</v>
      </c>
      <c r="AU9" s="329"/>
      <c r="AV9" s="320" t="s">
        <v>42132</v>
      </c>
      <c r="AW9" s="320">
        <v>0</v>
      </c>
      <c r="AX9" s="325" t="s">
        <v>42132</v>
      </c>
      <c r="AY9" s="325">
        <v>0</v>
      </c>
      <c r="AZ9" s="325" t="s">
        <v>42132</v>
      </c>
      <c r="BA9" s="325">
        <v>0</v>
      </c>
      <c r="BB9" s="325" t="s">
        <v>42132</v>
      </c>
      <c r="BC9" s="325">
        <v>1</v>
      </c>
      <c r="BD9" s="325" t="s">
        <v>42132</v>
      </c>
      <c r="BE9" s="325">
        <v>0</v>
      </c>
      <c r="BF9" s="325" t="s">
        <v>42132</v>
      </c>
      <c r="BG9" s="325">
        <v>0</v>
      </c>
      <c r="BH9" s="325" t="s">
        <v>42132</v>
      </c>
      <c r="BI9" s="325">
        <v>0</v>
      </c>
    </row>
    <row r="10" spans="1:61">
      <c r="A10" s="257" t="str">
        <f>total!X26</f>
        <v>풋BS</v>
      </c>
      <c r="B10" s="291" t="str">
        <f>total!Y26</f>
        <v>하락_putbs_entry14_{'P': [('delta', -0.3, -1), ('delta', -0.16, 2)]}_[7, 36]_exit3_2_-0.5</v>
      </c>
      <c r="C10" s="120">
        <f t="shared" si="0"/>
        <v>6</v>
      </c>
      <c r="D10" s="101">
        <f>total!AC26</f>
        <v>97.62</v>
      </c>
      <c r="E10" s="101">
        <f>total!AD26</f>
        <v>-28.68</v>
      </c>
      <c r="F10" s="101">
        <f>total!AE26</f>
        <v>3.4037656903765687</v>
      </c>
      <c r="G10" s="98">
        <f>total!AF26</f>
        <v>0.37704918032786883</v>
      </c>
      <c r="H10" s="120" t="str">
        <f t="shared" si="1"/>
        <v>60BB상단</v>
      </c>
      <c r="I10" s="121" t="str">
        <f>total!AK26</f>
        <v>psar▲+533stoch▲</v>
      </c>
      <c r="J10" s="296" t="str">
        <f t="shared" si="2"/>
        <v>하락</v>
      </c>
      <c r="K10" s="120" t="str">
        <f t="shared" si="3"/>
        <v/>
      </c>
      <c r="L10" s="121" t="str">
        <f>total!AI26</f>
        <v>60BB상단</v>
      </c>
      <c r="M10" s="102">
        <f>total!AB26</f>
        <v>6</v>
      </c>
      <c r="Q10">
        <v>1.01</v>
      </c>
      <c r="R10">
        <v>-67.296046938828098</v>
      </c>
      <c r="S10">
        <v>-62.3761186593674</v>
      </c>
      <c r="U10" s="338" t="str">
        <f t="shared" si="4"/>
        <v>하락_buyput_entry19_{'P': [('delta', -0.2, 1)]}_[7, 35]_exit2_4_-0.25</v>
      </c>
      <c r="V10" s="339">
        <f t="shared" si="5"/>
        <v>9</v>
      </c>
      <c r="X10" s="320" t="s">
        <v>42076</v>
      </c>
      <c r="Y10" s="321">
        <v>5</v>
      </c>
      <c r="Z10" s="320" t="s">
        <v>42076</v>
      </c>
      <c r="AA10" s="320">
        <v>6</v>
      </c>
      <c r="AB10" s="320" t="s">
        <v>42076</v>
      </c>
      <c r="AC10" s="320">
        <v>16</v>
      </c>
      <c r="AD10" s="321" t="s">
        <v>42076</v>
      </c>
      <c r="AE10" s="321">
        <v>9</v>
      </c>
      <c r="AF10" s="322" t="s">
        <v>42076</v>
      </c>
      <c r="AG10" s="322">
        <v>7</v>
      </c>
      <c r="AH10" s="322" t="s">
        <v>42076</v>
      </c>
      <c r="AI10" s="322">
        <v>5</v>
      </c>
      <c r="AJ10" s="320" t="s">
        <v>42076</v>
      </c>
      <c r="AK10" s="320">
        <v>15</v>
      </c>
      <c r="AL10" s="320" t="s">
        <v>42076</v>
      </c>
      <c r="AM10" s="323">
        <v>11</v>
      </c>
      <c r="AO10">
        <v>0.23</v>
      </c>
      <c r="AP10">
        <v>-91.441615408232195</v>
      </c>
      <c r="AQ10">
        <v>-89.459914498038501</v>
      </c>
      <c r="AS10" s="332" t="str">
        <f t="shared" si="6"/>
        <v>상승w_buycall_entry2_{'C': [('delta', 0.25, 1)]}_[2, 9]_exit1_999_-0.2</v>
      </c>
      <c r="AT10" s="333">
        <f t="shared" si="7"/>
        <v>4</v>
      </c>
      <c r="AU10" s="329"/>
      <c r="AV10" s="320" t="s">
        <v>42133</v>
      </c>
      <c r="AW10" s="320">
        <v>6</v>
      </c>
      <c r="AX10" s="325" t="s">
        <v>42133</v>
      </c>
      <c r="AY10" s="325">
        <v>3</v>
      </c>
      <c r="AZ10" s="325" t="s">
        <v>42133</v>
      </c>
      <c r="BA10" s="325">
        <v>4</v>
      </c>
      <c r="BB10" s="325" t="s">
        <v>42133</v>
      </c>
      <c r="BC10" s="325">
        <v>5</v>
      </c>
      <c r="BD10" s="325" t="s">
        <v>42133</v>
      </c>
      <c r="BE10" s="325">
        <v>3</v>
      </c>
      <c r="BF10" s="325" t="s">
        <v>42133</v>
      </c>
      <c r="BG10" s="325">
        <v>3</v>
      </c>
      <c r="BH10" s="325" t="s">
        <v>42133</v>
      </c>
      <c r="BI10" s="325">
        <v>6</v>
      </c>
    </row>
    <row r="11" spans="1:61">
      <c r="A11" s="257" t="str">
        <f>total!X10</f>
        <v>콜매도</v>
      </c>
      <c r="B11" s="291" t="str">
        <f>total!Y10</f>
        <v>하락_sellcall_entry11_{'C': [('delta', 0.4, -1)]}_[7, 35]_exit1_0.8_-2</v>
      </c>
      <c r="C11" s="120">
        <f t="shared" si="0"/>
        <v>3</v>
      </c>
      <c r="D11" s="101">
        <f>total!AC10</f>
        <v>235.59</v>
      </c>
      <c r="E11" s="101">
        <f>total!AD10</f>
        <v>-74.039999999999992</v>
      </c>
      <c r="F11" s="101">
        <f>total!AE10</f>
        <v>3.1819286871961103</v>
      </c>
      <c r="G11" s="98">
        <f>total!AF10</f>
        <v>0.7407407407407407</v>
      </c>
      <c r="H11" s="120" t="str">
        <f t="shared" si="1"/>
        <v>psar▽</v>
      </c>
      <c r="I11" s="121">
        <f>total!AK10</f>
        <v>0</v>
      </c>
      <c r="J11" s="296" t="str">
        <f t="shared" si="2"/>
        <v>하락</v>
      </c>
      <c r="K11" s="120" t="str">
        <f t="shared" si="3"/>
        <v/>
      </c>
      <c r="L11" s="121" t="str">
        <f>total!AI10</f>
        <v>psar▽</v>
      </c>
      <c r="M11" s="102">
        <f>total!AB10</f>
        <v>3</v>
      </c>
      <c r="Q11">
        <v>1.02</v>
      </c>
      <c r="R11">
        <v>-67.296046938828098</v>
      </c>
      <c r="S11">
        <v>-62.3761186593674</v>
      </c>
      <c r="U11" s="338" t="str">
        <f t="shared" si="4"/>
        <v>하락_buyput_entry29_{'P': [('delta', -0.4, 1)]}_[7, 35]_exit2_2_-0.5</v>
      </c>
      <c r="V11" s="339">
        <f t="shared" si="5"/>
        <v>2</v>
      </c>
      <c r="X11" s="320" t="s">
        <v>42080</v>
      </c>
      <c r="Y11" s="321">
        <v>2</v>
      </c>
      <c r="Z11" s="320" t="s">
        <v>42080</v>
      </c>
      <c r="AA11" s="320">
        <v>1</v>
      </c>
      <c r="AB11" s="320" t="s">
        <v>42080</v>
      </c>
      <c r="AC11" s="320">
        <v>3</v>
      </c>
      <c r="AD11" s="321" t="s">
        <v>42080</v>
      </c>
      <c r="AE11" s="321">
        <v>2</v>
      </c>
      <c r="AF11" s="322" t="s">
        <v>42080</v>
      </c>
      <c r="AG11" s="322">
        <v>1</v>
      </c>
      <c r="AH11" s="322" t="s">
        <v>42080</v>
      </c>
      <c r="AI11" s="322">
        <v>3</v>
      </c>
      <c r="AJ11" s="320" t="s">
        <v>42080</v>
      </c>
      <c r="AK11" s="320">
        <v>1</v>
      </c>
      <c r="AL11" s="320" t="s">
        <v>42080</v>
      </c>
      <c r="AM11" s="323">
        <v>2</v>
      </c>
      <c r="AO11">
        <v>0.6</v>
      </c>
      <c r="AP11">
        <v>-95.734527561826695</v>
      </c>
      <c r="AQ11">
        <v>-89.272181039064705</v>
      </c>
      <c r="AS11" s="332" t="str">
        <f t="shared" si="6"/>
        <v>상승w_buycall_entry7_{'C': [('delta', 0.25, 1)]}_[2, 9]_exit1_1_-0.2</v>
      </c>
      <c r="AT11" s="333">
        <f t="shared" si="7"/>
        <v>4</v>
      </c>
      <c r="AU11" s="329"/>
      <c r="AV11" s="320" t="s">
        <v>42134</v>
      </c>
      <c r="AW11" s="320">
        <v>3</v>
      </c>
      <c r="AX11" s="325" t="s">
        <v>42134</v>
      </c>
      <c r="AY11" s="325">
        <v>4</v>
      </c>
      <c r="AZ11" s="325" t="s">
        <v>42134</v>
      </c>
      <c r="BA11" s="325">
        <v>4</v>
      </c>
      <c r="BB11" s="325" t="s">
        <v>42134</v>
      </c>
      <c r="BC11" s="325">
        <v>4</v>
      </c>
      <c r="BD11" s="325" t="s">
        <v>42134</v>
      </c>
      <c r="BE11" s="325">
        <v>3</v>
      </c>
      <c r="BF11" s="325" t="s">
        <v>42134</v>
      </c>
      <c r="BG11" s="325">
        <v>7</v>
      </c>
      <c r="BH11" s="325" t="s">
        <v>42134</v>
      </c>
      <c r="BI11" s="325">
        <v>5</v>
      </c>
    </row>
    <row r="12" spans="1:61">
      <c r="A12" s="257" t="str">
        <f>total!X9</f>
        <v>콜매도</v>
      </c>
      <c r="B12" s="291" t="str">
        <f>total!Y9</f>
        <v>하락_sellcall_entry15_{'C': [('delta', 0.4, -1)]}_[7, 35]_exit1_0.25_-1</v>
      </c>
      <c r="C12" s="120">
        <f t="shared" si="0"/>
        <v>5</v>
      </c>
      <c r="D12" s="101">
        <f>total!AC9</f>
        <v>573.34999999999502</v>
      </c>
      <c r="E12" s="101">
        <f>total!AD9</f>
        <v>-173.89999999999952</v>
      </c>
      <c r="F12" s="101">
        <f>total!AE9</f>
        <v>3.2970097757331609</v>
      </c>
      <c r="G12" s="98">
        <f>total!AF9</f>
        <v>0.78746594005449588</v>
      </c>
      <c r="H12" s="120" t="str">
        <f t="shared" si="1"/>
        <v>1055_stoch▽</v>
      </c>
      <c r="I12" s="121">
        <f>total!AK9</f>
        <v>0</v>
      </c>
      <c r="J12" s="296" t="str">
        <f t="shared" si="2"/>
        <v>하락</v>
      </c>
      <c r="K12" s="120" t="str">
        <f t="shared" si="3"/>
        <v/>
      </c>
      <c r="L12" s="121" t="str">
        <f>total!AI9</f>
        <v>1055_stoch▽</v>
      </c>
      <c r="M12" s="102">
        <f>total!AB9</f>
        <v>5</v>
      </c>
      <c r="Q12">
        <v>1.03</v>
      </c>
      <c r="R12">
        <v>-67.296046938828098</v>
      </c>
      <c r="S12">
        <v>-62.3761186593674</v>
      </c>
      <c r="U12" s="338" t="str">
        <f t="shared" si="4"/>
        <v>상승_buycall_entry12_{'C': [('delta', 0.4, 1)]}_[7, 35]_exit4_4_-0.25</v>
      </c>
      <c r="V12" s="339">
        <f t="shared" si="5"/>
        <v>8</v>
      </c>
      <c r="X12" s="320" t="s">
        <v>42100</v>
      </c>
      <c r="Y12" s="321">
        <v>5</v>
      </c>
      <c r="Z12" s="320" t="s">
        <v>42100</v>
      </c>
      <c r="AA12" s="320">
        <v>3</v>
      </c>
      <c r="AB12" s="320" t="s">
        <v>42100</v>
      </c>
      <c r="AC12" s="320">
        <v>6</v>
      </c>
      <c r="AD12" s="321" t="s">
        <v>42100</v>
      </c>
      <c r="AE12" s="321">
        <v>10</v>
      </c>
      <c r="AF12" s="322" t="s">
        <v>42100</v>
      </c>
      <c r="AG12" s="322">
        <v>15</v>
      </c>
      <c r="AH12" s="322" t="s">
        <v>42100</v>
      </c>
      <c r="AI12" s="322">
        <v>13</v>
      </c>
      <c r="AJ12" s="320" t="s">
        <v>42100</v>
      </c>
      <c r="AK12" s="320">
        <v>0</v>
      </c>
      <c r="AL12" s="320" t="s">
        <v>42100</v>
      </c>
      <c r="AM12" s="323">
        <v>9</v>
      </c>
      <c r="AO12">
        <v>0.32</v>
      </c>
      <c r="AP12">
        <v>-94.228299919418205</v>
      </c>
      <c r="AQ12">
        <v>-89.136066414295499</v>
      </c>
      <c r="AS12" s="332" t="str">
        <f t="shared" si="6"/>
        <v>상승w_buycall_entry14_{'C': [('delta', 0.5, 1)]}_[2, 9]_exit1_2_-0.2</v>
      </c>
      <c r="AT12" s="333">
        <f t="shared" si="7"/>
        <v>2</v>
      </c>
      <c r="AU12" s="329"/>
      <c r="AV12" s="320" t="s">
        <v>42135</v>
      </c>
      <c r="AW12" s="320">
        <v>2</v>
      </c>
      <c r="AX12" s="325" t="s">
        <v>42135</v>
      </c>
      <c r="AY12" s="325">
        <v>1</v>
      </c>
      <c r="AZ12" s="325" t="s">
        <v>42135</v>
      </c>
      <c r="BA12" s="325">
        <v>2</v>
      </c>
      <c r="BB12" s="325" t="s">
        <v>42135</v>
      </c>
      <c r="BC12" s="325">
        <v>2</v>
      </c>
      <c r="BD12" s="325" t="s">
        <v>42135</v>
      </c>
      <c r="BE12" s="325">
        <v>2</v>
      </c>
      <c r="BF12" s="325" t="s">
        <v>42135</v>
      </c>
      <c r="BG12" s="325">
        <v>2</v>
      </c>
      <c r="BH12" s="325" t="s">
        <v>42135</v>
      </c>
      <c r="BI12" s="325">
        <v>2</v>
      </c>
    </row>
    <row r="13" spans="1:61">
      <c r="A13" s="257" t="str">
        <f>total!AY7</f>
        <v>W풋매수</v>
      </c>
      <c r="B13" s="291" t="str">
        <f>total!AZ7</f>
        <v>하락w_buyput_entry5_{'P': [('delta', -0.5, 1)]}_[2, 9]_exit1_0.2_-0.2</v>
      </c>
      <c r="C13" s="120">
        <f t="shared" si="0"/>
        <v>2</v>
      </c>
      <c r="D13" s="101">
        <f>total!BD7</f>
        <v>175.8599999999997</v>
      </c>
      <c r="E13" s="101">
        <f>total!BE7</f>
        <v>-35.620243960793402</v>
      </c>
      <c r="F13" s="101">
        <f>total!BF7</f>
        <v>4.9370801669288342</v>
      </c>
      <c r="G13" s="98">
        <f>total!BG7</f>
        <v>0.41249999999999998</v>
      </c>
      <c r="H13" s="120" t="str">
        <f t="shared" si="1"/>
        <v>수 + psar↘/금</v>
      </c>
      <c r="I13" s="121">
        <f>total!BL7</f>
        <v>0</v>
      </c>
      <c r="J13" s="296" t="str">
        <f t="shared" si="2"/>
        <v>하락</v>
      </c>
      <c r="K13" s="120" t="str">
        <f t="shared" si="3"/>
        <v>금</v>
      </c>
      <c r="L13" s="121" t="str">
        <f>total!BJ7</f>
        <v>수 + psar↘</v>
      </c>
      <c r="M13" s="102">
        <f>total!BC7</f>
        <v>3</v>
      </c>
      <c r="Q13">
        <v>1.04</v>
      </c>
      <c r="R13">
        <v>-67.296046938828098</v>
      </c>
      <c r="S13">
        <v>-62.3761186593674</v>
      </c>
      <c r="U13" s="338" t="str">
        <f t="shared" si="4"/>
        <v>상승_buycall_entry14_{'C': [('delta', 0.2, 1)]}_[7, 35]_exit1_0.5_-0.25</v>
      </c>
      <c r="V13" s="339">
        <f t="shared" si="5"/>
        <v>0</v>
      </c>
      <c r="X13" s="320" t="s">
        <v>42101</v>
      </c>
      <c r="Y13" s="321">
        <v>0</v>
      </c>
      <c r="Z13" s="320" t="s">
        <v>42101</v>
      </c>
      <c r="AA13" s="320">
        <v>1</v>
      </c>
      <c r="AB13" s="320" t="s">
        <v>42101</v>
      </c>
      <c r="AC13" s="320">
        <v>0</v>
      </c>
      <c r="AD13" s="321" t="s">
        <v>42101</v>
      </c>
      <c r="AE13" s="321">
        <v>1</v>
      </c>
      <c r="AF13" s="322" t="s">
        <v>42101</v>
      </c>
      <c r="AG13" s="322">
        <v>0</v>
      </c>
      <c r="AH13" s="322" t="s">
        <v>42101</v>
      </c>
      <c r="AI13" s="322">
        <v>0</v>
      </c>
      <c r="AJ13" s="320" t="s">
        <v>42101</v>
      </c>
      <c r="AK13" s="320">
        <v>0</v>
      </c>
      <c r="AL13" s="320" t="s">
        <v>42101</v>
      </c>
      <c r="AM13" s="323">
        <v>0</v>
      </c>
      <c r="AO13">
        <v>0.83</v>
      </c>
      <c r="AP13">
        <v>-97.123159132161504</v>
      </c>
      <c r="AQ13">
        <v>-88.631246672396401</v>
      </c>
      <c r="AS13" s="332" t="str">
        <f t="shared" si="6"/>
        <v>상승w_buycall_entry15_{'C': [('delta', 0.1, 1)]}_[2, 9]_exit1_0.5_-0.2</v>
      </c>
      <c r="AT13" s="333">
        <f t="shared" si="7"/>
        <v>10</v>
      </c>
      <c r="AU13" s="329"/>
      <c r="AV13" s="320" t="s">
        <v>42136</v>
      </c>
      <c r="AW13" s="320">
        <v>9</v>
      </c>
      <c r="AX13" s="325" t="s">
        <v>42136</v>
      </c>
      <c r="AY13" s="325">
        <v>10</v>
      </c>
      <c r="AZ13" s="325" t="s">
        <v>42136</v>
      </c>
      <c r="BA13" s="325">
        <v>12</v>
      </c>
      <c r="BB13" s="325" t="s">
        <v>42136</v>
      </c>
      <c r="BC13" s="325">
        <v>8</v>
      </c>
      <c r="BD13" s="325" t="s">
        <v>42136</v>
      </c>
      <c r="BE13" s="325">
        <v>19</v>
      </c>
      <c r="BF13" s="325" t="s">
        <v>42136</v>
      </c>
      <c r="BG13" s="325">
        <v>6</v>
      </c>
      <c r="BH13" s="325" t="s">
        <v>42136</v>
      </c>
      <c r="BI13" s="325">
        <v>7</v>
      </c>
    </row>
    <row r="14" spans="1:61">
      <c r="A14" s="257" t="str">
        <f>total!AY9</f>
        <v>W풋매수</v>
      </c>
      <c r="B14" s="291" t="str">
        <f>total!AZ9</f>
        <v>하락w_buyput_entry8_{'P': [('delta', -0.1, 1)]}_[2, 9]_exit1_999_-0.2</v>
      </c>
      <c r="C14" s="120">
        <f t="shared" si="0"/>
        <v>1</v>
      </c>
      <c r="D14" s="101">
        <f>total!BD9</f>
        <v>86.664302847409701</v>
      </c>
      <c r="E14" s="101">
        <f>total!BE9</f>
        <v>-13.349079088880901</v>
      </c>
      <c r="F14" s="101">
        <f>total!BF9</f>
        <v>6.492155921047515</v>
      </c>
      <c r="G14" s="98">
        <f>total!BG9</f>
        <v>9.0090090090090086E-2</v>
      </c>
      <c r="H14" s="120" t="str">
        <f t="shared" si="1"/>
        <v>목 + sup↘/월</v>
      </c>
      <c r="I14" s="121">
        <f>total!BL9</f>
        <v>0</v>
      </c>
      <c r="J14" s="296" t="str">
        <f t="shared" si="2"/>
        <v>하락</v>
      </c>
      <c r="K14" s="120" t="str">
        <f t="shared" si="3"/>
        <v>월</v>
      </c>
      <c r="L14" s="121" t="str">
        <f>total!BJ9</f>
        <v>목 + sup↘</v>
      </c>
      <c r="M14" s="102">
        <f>total!BC9</f>
        <v>1</v>
      </c>
      <c r="Q14">
        <v>1.05</v>
      </c>
      <c r="R14">
        <v>-67.296046938828098</v>
      </c>
      <c r="S14">
        <v>-62.3761186593674</v>
      </c>
      <c r="U14" s="338" t="str">
        <f t="shared" si="4"/>
        <v>상승_buycall_entry12_{'C': [('delta', 0.2, 1)]}_[7, 35]_exit4_4_-0.5</v>
      </c>
      <c r="V14" s="339">
        <f t="shared" si="5"/>
        <v>0</v>
      </c>
      <c r="X14" s="320" t="s">
        <v>42264</v>
      </c>
      <c r="Y14" s="321">
        <v>0</v>
      </c>
      <c r="Z14" s="320" t="s">
        <v>42264</v>
      </c>
      <c r="AA14" s="320">
        <v>0</v>
      </c>
      <c r="AB14" s="320" t="s">
        <v>42264</v>
      </c>
      <c r="AC14" s="320">
        <v>0</v>
      </c>
      <c r="AD14" s="321" t="s">
        <v>42264</v>
      </c>
      <c r="AE14" s="321">
        <v>0</v>
      </c>
      <c r="AF14" s="322" t="s">
        <v>42264</v>
      </c>
      <c r="AG14" s="322">
        <v>0</v>
      </c>
      <c r="AH14" s="322" t="s">
        <v>42264</v>
      </c>
      <c r="AI14" s="322">
        <v>0</v>
      </c>
      <c r="AJ14" s="320" t="s">
        <v>42264</v>
      </c>
      <c r="AK14" s="320">
        <v>0</v>
      </c>
      <c r="AL14" s="320" t="s">
        <v>42264</v>
      </c>
      <c r="AM14" s="323">
        <v>0</v>
      </c>
      <c r="AO14">
        <v>0.59</v>
      </c>
      <c r="AP14">
        <v>-90.847501814352299</v>
      </c>
      <c r="AQ14">
        <v>-88.483142140475806</v>
      </c>
      <c r="AS14" s="332" t="str">
        <f t="shared" si="6"/>
        <v>축소w_sellstrg_entry2_{'C': [('number', 7.5, -1)], 'P': [('number', -7.5, -1)]}_[2, 9]_exit1_0.25_-0.5</v>
      </c>
      <c r="AT14" s="333">
        <f t="shared" si="7"/>
        <v>9</v>
      </c>
      <c r="AU14" s="329"/>
      <c r="AV14" s="320" t="s">
        <v>42137</v>
      </c>
      <c r="AW14" s="320">
        <v>8</v>
      </c>
      <c r="AX14" s="325" t="s">
        <v>42137</v>
      </c>
      <c r="AY14" s="325">
        <v>10</v>
      </c>
      <c r="AZ14" s="325" t="s">
        <v>42137</v>
      </c>
      <c r="BA14" s="325">
        <v>7</v>
      </c>
      <c r="BB14" s="325" t="s">
        <v>42137</v>
      </c>
      <c r="BC14" s="325">
        <v>8</v>
      </c>
      <c r="BD14" s="325" t="s">
        <v>42137</v>
      </c>
      <c r="BE14" s="325">
        <v>8</v>
      </c>
      <c r="BF14" s="325" t="s">
        <v>42137</v>
      </c>
      <c r="BG14" s="325">
        <v>11</v>
      </c>
      <c r="BH14" s="325" t="s">
        <v>42137</v>
      </c>
      <c r="BI14" s="325">
        <v>9</v>
      </c>
    </row>
    <row r="15" spans="1:61">
      <c r="A15" s="257" t="str">
        <f>total!AY8</f>
        <v>W풋매수</v>
      </c>
      <c r="B15" s="291" t="str">
        <f>total!AZ8</f>
        <v>하락w_buyput_entry7_{'P': [('delta', -0.1, 1)]}_[2, 9]_exit1_2_-0.2</v>
      </c>
      <c r="C15" s="120">
        <f t="shared" si="0"/>
        <v>5</v>
      </c>
      <c r="D15" s="101">
        <f>total!BD8</f>
        <v>524.78749307895475</v>
      </c>
      <c r="E15" s="101">
        <f>total!BE8</f>
        <v>-66.527022154538699</v>
      </c>
      <c r="F15" s="101">
        <f>total!BF8</f>
        <v>7.8883358383289979</v>
      </c>
      <c r="G15" s="98">
        <f>total!BG8</f>
        <v>0.26744186046511625</v>
      </c>
      <c r="H15" s="120" t="str">
        <f t="shared" si="1"/>
        <v>목 + psar↘/월</v>
      </c>
      <c r="I15" s="121">
        <f>total!BL8</f>
        <v>0</v>
      </c>
      <c r="J15" s="296" t="str">
        <f t="shared" si="2"/>
        <v>하락</v>
      </c>
      <c r="K15" s="120" t="str">
        <f t="shared" si="3"/>
        <v>월</v>
      </c>
      <c r="L15" s="121" t="str">
        <f>total!BJ8</f>
        <v>목 + psar↘</v>
      </c>
      <c r="M15" s="102">
        <f>total!BC8</f>
        <v>9</v>
      </c>
      <c r="Q15">
        <v>1.06</v>
      </c>
      <c r="R15">
        <v>-67.296046938828098</v>
      </c>
      <c r="S15">
        <v>-62.3761186593674</v>
      </c>
      <c r="U15" s="338" t="str">
        <f t="shared" si="4"/>
        <v>축소_sellstrg_entry1_{'C': [('delta', 0.06, -1)], 'P': [('delta', -0.07, -1)]}_[42, 70]_exit1_0.8_-0.25_volsizing</v>
      </c>
      <c r="V15" s="339">
        <f t="shared" si="5"/>
        <v>3</v>
      </c>
      <c r="X15" s="320" t="s">
        <v>42266</v>
      </c>
      <c r="Y15" s="321">
        <v>2</v>
      </c>
      <c r="Z15" s="320" t="s">
        <v>42266</v>
      </c>
      <c r="AA15" s="320">
        <v>2</v>
      </c>
      <c r="AB15" s="320" t="s">
        <v>42266</v>
      </c>
      <c r="AC15" s="320">
        <v>4</v>
      </c>
      <c r="AD15" s="321" t="s">
        <v>42266</v>
      </c>
      <c r="AE15" s="321">
        <v>3</v>
      </c>
      <c r="AF15" s="322" t="s">
        <v>42266</v>
      </c>
      <c r="AG15" s="322">
        <v>3</v>
      </c>
      <c r="AH15" s="322" t="s">
        <v>42266</v>
      </c>
      <c r="AI15" s="322">
        <v>2</v>
      </c>
      <c r="AJ15" s="320" t="s">
        <v>42266</v>
      </c>
      <c r="AK15" s="320">
        <v>2</v>
      </c>
      <c r="AL15" s="320" t="s">
        <v>42266</v>
      </c>
      <c r="AM15" s="323">
        <v>3</v>
      </c>
      <c r="AO15">
        <v>0.72</v>
      </c>
      <c r="AP15">
        <v>-96.9680283481418</v>
      </c>
      <c r="AQ15">
        <v>-88.049218211527503</v>
      </c>
      <c r="AS15" s="332" t="str">
        <f t="shared" si="6"/>
        <v>축소w_sellstrg_entry18_{'C': [('number', 7.5, -1)], 'P': [('number', -7.5, -1)]}_[2, 9]_exit1_0.5_-0.5</v>
      </c>
      <c r="AT15" s="333">
        <f t="shared" si="7"/>
        <v>6</v>
      </c>
      <c r="AU15" s="329"/>
      <c r="AV15" s="320" t="s">
        <v>42140</v>
      </c>
      <c r="AW15" s="320">
        <v>7</v>
      </c>
      <c r="AX15" s="325" t="s">
        <v>42140</v>
      </c>
      <c r="AY15" s="325">
        <v>6</v>
      </c>
      <c r="AZ15" s="325" t="s">
        <v>42140</v>
      </c>
      <c r="BA15" s="325">
        <v>6</v>
      </c>
      <c r="BB15" s="325" t="s">
        <v>42140</v>
      </c>
      <c r="BC15" s="325">
        <v>7</v>
      </c>
      <c r="BD15" s="325" t="s">
        <v>42140</v>
      </c>
      <c r="BE15" s="325">
        <v>5</v>
      </c>
      <c r="BF15" s="325" t="s">
        <v>42140</v>
      </c>
      <c r="BG15" s="325">
        <v>7</v>
      </c>
      <c r="BH15" s="325" t="s">
        <v>42140</v>
      </c>
      <c r="BI15" s="325">
        <v>7</v>
      </c>
    </row>
    <row r="16" spans="1:61">
      <c r="A16" s="257" t="str">
        <f>total!AY22</f>
        <v>W풋BS</v>
      </c>
      <c r="B16" s="291" t="str">
        <f>total!AZ22</f>
        <v>하락w_putbs_entry7_{'P': [('delta', -0.5, -1), ('delta', -0.26, 2)]}_[2, 9]_exit1_1_-0.5</v>
      </c>
      <c r="C16" s="120">
        <f t="shared" si="0"/>
        <v>3</v>
      </c>
      <c r="D16" s="101">
        <f>total!BD22</f>
        <v>271.24797465441361</v>
      </c>
      <c r="E16" s="101">
        <f>total!BE22</f>
        <v>-55.439999999999941</v>
      </c>
      <c r="F16" s="101">
        <f>total!BF22</f>
        <v>4.8926402354692256</v>
      </c>
      <c r="G16" s="98">
        <f>total!BG22</f>
        <v>0.37209302325581395</v>
      </c>
      <c r="H16" s="120" t="str">
        <f t="shared" si="1"/>
        <v>목 + psar↘/월</v>
      </c>
      <c r="I16" s="121">
        <f>total!BL22</f>
        <v>0</v>
      </c>
      <c r="J16" s="296" t="str">
        <f t="shared" si="2"/>
        <v>하락</v>
      </c>
      <c r="K16" s="120" t="str">
        <f t="shared" si="3"/>
        <v>월</v>
      </c>
      <c r="L16" s="121" t="str">
        <f>total!BJ22</f>
        <v>목 + psar↘</v>
      </c>
      <c r="M16" s="102">
        <f>total!BC22</f>
        <v>6</v>
      </c>
      <c r="Q16">
        <v>1.07</v>
      </c>
      <c r="R16">
        <v>-67.296046938828098</v>
      </c>
      <c r="S16">
        <v>-62.3761186593674</v>
      </c>
      <c r="U16" s="338" t="str">
        <f t="shared" si="4"/>
        <v>축소_sellstrg_entry4_{'C': [('delta', 0.06, -1)], 'P': [('delta', -0.07, -1)]}_[42, 70]_exit1_0.1_-0.25</v>
      </c>
      <c r="V16" s="339">
        <f t="shared" si="5"/>
        <v>2</v>
      </c>
      <c r="X16" s="320" t="s">
        <v>42105</v>
      </c>
      <c r="Y16" s="321">
        <v>2</v>
      </c>
      <c r="Z16" s="320" t="s">
        <v>42105</v>
      </c>
      <c r="AA16" s="320">
        <v>0</v>
      </c>
      <c r="AB16" s="320" t="s">
        <v>42105</v>
      </c>
      <c r="AC16" s="320">
        <v>0</v>
      </c>
      <c r="AD16" s="321" t="s">
        <v>42105</v>
      </c>
      <c r="AE16" s="321">
        <v>1</v>
      </c>
      <c r="AF16" s="322" t="s">
        <v>42105</v>
      </c>
      <c r="AG16" s="322">
        <v>0</v>
      </c>
      <c r="AH16" s="322" t="s">
        <v>42105</v>
      </c>
      <c r="AI16" s="322">
        <v>5</v>
      </c>
      <c r="AJ16" s="320" t="s">
        <v>42105</v>
      </c>
      <c r="AK16" s="320">
        <v>5</v>
      </c>
      <c r="AL16" s="320" t="s">
        <v>42105</v>
      </c>
      <c r="AM16" s="323">
        <v>2</v>
      </c>
      <c r="AO16">
        <v>0.1</v>
      </c>
      <c r="AP16">
        <v>-89.355268483855895</v>
      </c>
      <c r="AQ16">
        <v>-87.970959864726296</v>
      </c>
      <c r="AS16" s="332" t="str">
        <f t="shared" si="6"/>
        <v>확대w_buystrg_entry15_{'C': [('number', 2.5, 1)], 'P': [('number', -2.5, 1)]}_[2, 9]_exit1_1_-0.1</v>
      </c>
      <c r="AT16" s="333">
        <f t="shared" si="7"/>
        <v>3</v>
      </c>
      <c r="AU16" s="329"/>
      <c r="AV16" s="320" t="s">
        <v>42141</v>
      </c>
      <c r="AW16" s="320">
        <v>3</v>
      </c>
      <c r="AX16" s="325" t="s">
        <v>42141</v>
      </c>
      <c r="AY16" s="325">
        <v>3</v>
      </c>
      <c r="AZ16" s="325" t="s">
        <v>42141</v>
      </c>
      <c r="BA16" s="325">
        <v>3</v>
      </c>
      <c r="BB16" s="325" t="s">
        <v>42141</v>
      </c>
      <c r="BC16" s="325">
        <v>3</v>
      </c>
      <c r="BD16" s="325" t="s">
        <v>42141</v>
      </c>
      <c r="BE16" s="325">
        <v>3</v>
      </c>
      <c r="BF16" s="325" t="s">
        <v>42141</v>
      </c>
      <c r="BG16" s="325">
        <v>5</v>
      </c>
      <c r="BH16" s="325" t="s">
        <v>42141</v>
      </c>
      <c r="BI16" s="325">
        <v>3</v>
      </c>
    </row>
    <row r="17" spans="1:61">
      <c r="A17" s="257" t="str">
        <f>total!AY23</f>
        <v>W풋BS</v>
      </c>
      <c r="B17" s="291" t="str">
        <f>total!AZ23</f>
        <v>하락w_putbs_entry9_{'P': [('delta', -0.3, -1), ('delta', -0.16, 2)]}_[2, 9]_exit1_2_-0.5</v>
      </c>
      <c r="C17" s="120">
        <f t="shared" si="0"/>
        <v>3</v>
      </c>
      <c r="D17" s="101">
        <f>total!BD23</f>
        <v>124.00058973017281</v>
      </c>
      <c r="E17" s="101">
        <f>total!BE23</f>
        <v>-28.055099761840921</v>
      </c>
      <c r="F17" s="101">
        <f>total!BF23</f>
        <v>4.4198948063920955</v>
      </c>
      <c r="G17" s="98">
        <f>total!BG23</f>
        <v>0.44705882352941179</v>
      </c>
      <c r="H17" s="120" t="str">
        <f t="shared" si="1"/>
        <v>금 + psar↘/화</v>
      </c>
      <c r="I17" s="121">
        <f>total!BL23</f>
        <v>0</v>
      </c>
      <c r="J17" s="296" t="str">
        <f t="shared" si="2"/>
        <v>하락</v>
      </c>
      <c r="K17" s="120" t="str">
        <f t="shared" si="3"/>
        <v>화</v>
      </c>
      <c r="L17" s="121" t="str">
        <f>total!BJ23</f>
        <v>금 + psar↘</v>
      </c>
      <c r="M17" s="102">
        <f>total!BC23</f>
        <v>6</v>
      </c>
      <c r="Q17">
        <v>1.08</v>
      </c>
      <c r="R17">
        <v>-67.296046938828098</v>
      </c>
      <c r="S17">
        <v>-62.3761186593674</v>
      </c>
      <c r="U17" s="338" t="str">
        <f t="shared" si="4"/>
        <v>확대_buystrg_entry2_{'C': [('delta', 0.06, 1)], 'P': [('delta', -0.07, 1)]}_[7, 35]_exit1_1_-0.25</v>
      </c>
      <c r="V17" s="339">
        <f t="shared" si="5"/>
        <v>5</v>
      </c>
      <c r="X17" s="320" t="s">
        <v>42108</v>
      </c>
      <c r="Y17" s="321">
        <v>4</v>
      </c>
      <c r="Z17" s="320" t="s">
        <v>42108</v>
      </c>
      <c r="AA17" s="320">
        <v>3</v>
      </c>
      <c r="AB17" s="320" t="s">
        <v>42108</v>
      </c>
      <c r="AC17" s="320">
        <v>8</v>
      </c>
      <c r="AD17" s="321" t="s">
        <v>42108</v>
      </c>
      <c r="AE17" s="321">
        <v>2</v>
      </c>
      <c r="AF17" s="322" t="s">
        <v>42108</v>
      </c>
      <c r="AG17" s="322">
        <v>6</v>
      </c>
      <c r="AH17" s="322" t="s">
        <v>42108</v>
      </c>
      <c r="AI17" s="322">
        <v>9</v>
      </c>
      <c r="AJ17" s="320" t="s">
        <v>42108</v>
      </c>
      <c r="AK17" s="320">
        <v>0</v>
      </c>
      <c r="AL17" s="320" t="s">
        <v>42108</v>
      </c>
      <c r="AM17" s="323">
        <v>9</v>
      </c>
      <c r="AO17">
        <v>0.92</v>
      </c>
      <c r="AP17">
        <v>-90.255370170970906</v>
      </c>
      <c r="AQ17">
        <v>-87.859895044218007</v>
      </c>
      <c r="AS17" s="332" t="str">
        <f t="shared" si="6"/>
        <v>확대w_buystrg_entry8_{'C': [('number', 2.5, 1)], 'P': [('number', -2.5, 1)]}_[2, 9]_exit1_1_-0.1</v>
      </c>
      <c r="AT17" s="333">
        <f t="shared" si="7"/>
        <v>0</v>
      </c>
      <c r="AU17" s="329"/>
      <c r="AV17" s="320" t="s">
        <v>42143</v>
      </c>
      <c r="AW17" s="320">
        <v>0</v>
      </c>
      <c r="AX17" s="325" t="s">
        <v>42143</v>
      </c>
      <c r="AY17" s="325">
        <v>0</v>
      </c>
      <c r="AZ17" s="325" t="s">
        <v>42143</v>
      </c>
      <c r="BA17" s="325">
        <v>0</v>
      </c>
      <c r="BB17" s="325" t="s">
        <v>42143</v>
      </c>
      <c r="BC17" s="325">
        <v>0</v>
      </c>
      <c r="BD17" s="325" t="s">
        <v>42143</v>
      </c>
      <c r="BE17" s="325">
        <v>1</v>
      </c>
      <c r="BF17" s="325" t="s">
        <v>42143</v>
      </c>
      <c r="BG17" s="325">
        <v>1</v>
      </c>
      <c r="BH17" s="325" t="s">
        <v>42143</v>
      </c>
      <c r="BI17" s="325">
        <v>0</v>
      </c>
    </row>
    <row r="18" spans="1:61">
      <c r="A18" s="257" t="str">
        <f>total!AY24</f>
        <v>W풋BS</v>
      </c>
      <c r="B18" s="291" t="str">
        <f>total!AZ24</f>
        <v>하락w_putbs_entry11_{'P': [('delta', -0.3, -1), ('delta', -0.16, 2)]}_[2, 9]_exit1_1_-1</v>
      </c>
      <c r="C18" s="120">
        <f t="shared" si="0"/>
        <v>2</v>
      </c>
      <c r="D18" s="101">
        <f>total!BD24</f>
        <v>22.456328925462</v>
      </c>
      <c r="E18" s="101">
        <f>total!BE24</f>
        <v>-4.66</v>
      </c>
      <c r="F18" s="101">
        <f>total!BF24</f>
        <v>4.8189547050347636</v>
      </c>
      <c r="G18" s="98">
        <f>total!BG24</f>
        <v>0.28947368421052633</v>
      </c>
      <c r="H18" s="120" t="str">
        <f t="shared" si="1"/>
        <v>psar▽</v>
      </c>
      <c r="I18" s="121">
        <f>total!BL24</f>
        <v>0</v>
      </c>
      <c r="J18" s="296" t="str">
        <f t="shared" si="2"/>
        <v>하락</v>
      </c>
      <c r="K18" s="120" t="str">
        <f t="shared" si="3"/>
        <v/>
      </c>
      <c r="L18" s="121" t="str">
        <f>total!BJ24</f>
        <v>psar▽</v>
      </c>
      <c r="M18" s="102">
        <f>total!BC24</f>
        <v>2</v>
      </c>
      <c r="Q18">
        <v>1.0900000000000001</v>
      </c>
      <c r="R18">
        <v>-67.296046938828098</v>
      </c>
      <c r="S18">
        <v>-62.3761186593674</v>
      </c>
      <c r="U18" s="338" t="str">
        <f t="shared" si="4"/>
        <v>확대_buystrg_entry6_{'C': [('delta', 0.15, 1)], 'P': [('delta', -0.15, 1)]}_[7, 35]_exit1_0.5_-0.1</v>
      </c>
      <c r="V18" s="339">
        <f t="shared" si="5"/>
        <v>1</v>
      </c>
      <c r="X18" s="320" t="s">
        <v>42109</v>
      </c>
      <c r="Y18" s="321">
        <v>3</v>
      </c>
      <c r="Z18" s="320" t="s">
        <v>42109</v>
      </c>
      <c r="AA18" s="320">
        <v>4</v>
      </c>
      <c r="AB18" s="320" t="s">
        <v>42109</v>
      </c>
      <c r="AC18" s="320">
        <v>0</v>
      </c>
      <c r="AD18" s="321" t="s">
        <v>42109</v>
      </c>
      <c r="AE18" s="321">
        <v>0</v>
      </c>
      <c r="AF18" s="322" t="s">
        <v>42109</v>
      </c>
      <c r="AG18" s="322">
        <v>0</v>
      </c>
      <c r="AH18" s="322" t="s">
        <v>42109</v>
      </c>
      <c r="AI18" s="322">
        <v>0</v>
      </c>
      <c r="AJ18" s="320" t="s">
        <v>42109</v>
      </c>
      <c r="AK18" s="320">
        <v>0</v>
      </c>
      <c r="AL18" s="320" t="s">
        <v>42109</v>
      </c>
      <c r="AM18" s="323">
        <v>0</v>
      </c>
      <c r="AO18">
        <v>0.97</v>
      </c>
      <c r="AP18">
        <v>-93.379732451991998</v>
      </c>
      <c r="AQ18">
        <v>-87.053611366360997</v>
      </c>
      <c r="AS18" s="332" t="str">
        <f t="shared" si="6"/>
        <v>상승w_callbs_entry11_{'C': [('delta', 0.4, -1), ('delta', 0.2, 2)]}_[2, 9]_exit1_1_-0.5</v>
      </c>
      <c r="AT18" s="333">
        <f t="shared" si="7"/>
        <v>11</v>
      </c>
      <c r="AU18" s="329"/>
      <c r="AV18" s="320" t="s">
        <v>42145</v>
      </c>
      <c r="AW18" s="320">
        <v>10</v>
      </c>
      <c r="AX18" s="325" t="s">
        <v>42145</v>
      </c>
      <c r="AY18" s="325">
        <v>15</v>
      </c>
      <c r="AZ18" s="325" t="s">
        <v>42145</v>
      </c>
      <c r="BA18" s="325">
        <v>14</v>
      </c>
      <c r="BB18" s="325" t="s">
        <v>42145</v>
      </c>
      <c r="BC18" s="325">
        <v>14</v>
      </c>
      <c r="BD18" s="325" t="s">
        <v>42145</v>
      </c>
      <c r="BE18" s="325">
        <v>7</v>
      </c>
      <c r="BF18" s="325" t="s">
        <v>42145</v>
      </c>
      <c r="BG18" s="325">
        <v>8</v>
      </c>
      <c r="BH18" s="325" t="s">
        <v>42145</v>
      </c>
      <c r="BI18" s="325">
        <v>9</v>
      </c>
    </row>
    <row r="19" spans="1:61">
      <c r="A19" s="257" t="str">
        <f>total!AY5</f>
        <v>W콜매도</v>
      </c>
      <c r="B19" s="291" t="str">
        <f>total!AZ5</f>
        <v>하락w_sellcall_entry11_{'C': [('delta', 0.4, -1)]}_[2, 9]_exit1_0.8_-1</v>
      </c>
      <c r="C19" s="120">
        <f t="shared" si="0"/>
        <v>5</v>
      </c>
      <c r="D19" s="101">
        <f>total!BD5</f>
        <v>108.94999999999999</v>
      </c>
      <c r="E19" s="101">
        <f>total!BE5</f>
        <v>-25.75</v>
      </c>
      <c r="F19" s="101">
        <f>total!BF5</f>
        <v>4.2310679611650484</v>
      </c>
      <c r="G19" s="98">
        <f>total!BG5</f>
        <v>0.57894736842105265</v>
      </c>
      <c r="H19" s="120" t="str">
        <f t="shared" si="1"/>
        <v>psar▽</v>
      </c>
      <c r="I19" s="121">
        <f>total!BL5</f>
        <v>0</v>
      </c>
      <c r="J19" s="296" t="str">
        <f t="shared" si="2"/>
        <v>하락</v>
      </c>
      <c r="K19" s="120" t="str">
        <f t="shared" si="3"/>
        <v/>
      </c>
      <c r="L19" s="121" t="str">
        <f>total!BJ5</f>
        <v>psar▽</v>
      </c>
      <c r="M19" s="102">
        <f>total!BC5</f>
        <v>5</v>
      </c>
      <c r="Q19">
        <v>1.1000000000000001</v>
      </c>
      <c r="R19">
        <v>-67.296046938828098</v>
      </c>
      <c r="S19">
        <v>-62.3761186593674</v>
      </c>
      <c r="U19" s="338" t="str">
        <f t="shared" si="4"/>
        <v>확대_buystrg_entry10_{'C': [('delta', 0.3, 1)], 'P': [('delta', -0.3, 1)]}_[7, 35]_exit1_0.5_-1</v>
      </c>
      <c r="V19" s="339">
        <f t="shared" si="5"/>
        <v>0</v>
      </c>
      <c r="X19" s="320" t="s">
        <v>42110</v>
      </c>
      <c r="Y19" s="321">
        <v>0</v>
      </c>
      <c r="Z19" s="320" t="s">
        <v>42110</v>
      </c>
      <c r="AA19" s="320">
        <v>0</v>
      </c>
      <c r="AB19" s="320" t="s">
        <v>42110</v>
      </c>
      <c r="AC19" s="320">
        <v>0</v>
      </c>
      <c r="AD19" s="321" t="s">
        <v>42110</v>
      </c>
      <c r="AE19" s="321">
        <v>0</v>
      </c>
      <c r="AF19" s="322" t="s">
        <v>42110</v>
      </c>
      <c r="AG19" s="322">
        <v>0</v>
      </c>
      <c r="AH19" s="322" t="s">
        <v>42110</v>
      </c>
      <c r="AI19" s="322">
        <v>0</v>
      </c>
      <c r="AJ19" s="320" t="s">
        <v>42110</v>
      </c>
      <c r="AK19" s="320">
        <v>0</v>
      </c>
      <c r="AL19" s="320" t="s">
        <v>42110</v>
      </c>
      <c r="AM19" s="323">
        <v>0</v>
      </c>
      <c r="AO19">
        <v>0.74</v>
      </c>
      <c r="AP19">
        <v>-94.007549401009697</v>
      </c>
      <c r="AQ19">
        <v>-86.9249600357671</v>
      </c>
      <c r="AS19" s="332" t="str">
        <f t="shared" si="6"/>
        <v>상승w_callbs_entry15_{'C': [('delta', 0.3, -1), ('delta', 0.15, 2)]}_[2, 9]_exit1_4_-1</v>
      </c>
      <c r="AT19" s="333">
        <f t="shared" si="7"/>
        <v>0</v>
      </c>
      <c r="AU19" s="329"/>
      <c r="AV19" s="320" t="s">
        <v>42148</v>
      </c>
      <c r="AW19" s="320">
        <v>0</v>
      </c>
      <c r="AX19" s="325" t="s">
        <v>42148</v>
      </c>
      <c r="AY19" s="325">
        <v>0</v>
      </c>
      <c r="AZ19" s="325" t="s">
        <v>42148</v>
      </c>
      <c r="BA19" s="325">
        <v>0</v>
      </c>
      <c r="BB19" s="325" t="s">
        <v>42148</v>
      </c>
      <c r="BC19" s="325">
        <v>0</v>
      </c>
      <c r="BD19" s="325" t="s">
        <v>42148</v>
      </c>
      <c r="BE19" s="325">
        <v>0</v>
      </c>
      <c r="BF19" s="325" t="s">
        <v>42148</v>
      </c>
      <c r="BG19" s="325">
        <v>0</v>
      </c>
      <c r="BH19" s="325" t="s">
        <v>42148</v>
      </c>
      <c r="BI19" s="325">
        <v>0</v>
      </c>
    </row>
    <row r="20" spans="1:61">
      <c r="A20" s="257" t="str">
        <f>total!X17</f>
        <v>양매도</v>
      </c>
      <c r="B20" s="291" t="str">
        <f>total!Y17</f>
        <v>축소_sellstrg_entry4_{'C': [('delta', 0.06, -1)], 'P': [('delta', -0.07, -1)]}_[42, 70]_exit1_0.1_-0.25</v>
      </c>
      <c r="C20" s="120">
        <f t="shared" si="0"/>
        <v>2</v>
      </c>
      <c r="D20" s="101">
        <f>total!AC17</f>
        <v>73.400000000000006</v>
      </c>
      <c r="E20" s="101">
        <f>total!AD17</f>
        <v>-12.82</v>
      </c>
      <c r="F20" s="101">
        <f>total!AE17</f>
        <v>5.7254290171606863</v>
      </c>
      <c r="G20" s="98">
        <f>total!AF17</f>
        <v>0.81132075471698117</v>
      </c>
      <c r="H20" s="120" t="str">
        <f t="shared" si="1"/>
        <v>월 + VKOSPI20%↑+ no_vixinvert</v>
      </c>
      <c r="I20" s="121">
        <f>total!AK17</f>
        <v>0</v>
      </c>
      <c r="J20" s="296" t="str">
        <f t="shared" si="2"/>
        <v>축소</v>
      </c>
      <c r="K20" s="120" t="str">
        <f t="shared" si="3"/>
        <v/>
      </c>
      <c r="L20" s="121" t="str">
        <f>total!AI17</f>
        <v>월 + VKOSPI20%↑+ no_vixinvert</v>
      </c>
      <c r="M20" s="102">
        <f>total!AB17</f>
        <v>2</v>
      </c>
      <c r="Q20">
        <v>1.1100000000000001</v>
      </c>
      <c r="R20">
        <v>-67.296046938828098</v>
      </c>
      <c r="S20">
        <v>-62.3761186593674</v>
      </c>
      <c r="U20" s="338" t="str">
        <f t="shared" si="4"/>
        <v>확대_buystrg_entry14_{'C': [('delta', 0.5, 1)], 'P': [('delta', -0.5, 1)]}_[7, 35]_exit1_0.1_-0.5</v>
      </c>
      <c r="V20" s="339">
        <f t="shared" si="5"/>
        <v>3</v>
      </c>
      <c r="X20" s="320" t="s">
        <v>42111</v>
      </c>
      <c r="Y20" s="321">
        <v>2</v>
      </c>
      <c r="Z20" s="320" t="s">
        <v>42111</v>
      </c>
      <c r="AA20" s="320">
        <v>2</v>
      </c>
      <c r="AB20" s="320" t="s">
        <v>42111</v>
      </c>
      <c r="AC20" s="320">
        <v>4</v>
      </c>
      <c r="AD20" s="321" t="s">
        <v>42111</v>
      </c>
      <c r="AE20" s="321">
        <v>2</v>
      </c>
      <c r="AF20" s="322" t="s">
        <v>42111</v>
      </c>
      <c r="AG20" s="322">
        <v>3</v>
      </c>
      <c r="AH20" s="322" t="s">
        <v>42111</v>
      </c>
      <c r="AI20" s="322">
        <v>2</v>
      </c>
      <c r="AJ20" s="320" t="s">
        <v>42111</v>
      </c>
      <c r="AK20" s="320">
        <v>3</v>
      </c>
      <c r="AL20" s="320" t="s">
        <v>42111</v>
      </c>
      <c r="AM20" s="323">
        <v>2</v>
      </c>
      <c r="AO20">
        <v>0.46</v>
      </c>
      <c r="AP20">
        <v>-89.493183469159604</v>
      </c>
      <c r="AQ20">
        <v>-86.583114409997805</v>
      </c>
      <c r="AS20" s="332" t="str">
        <f t="shared" si="6"/>
        <v>상승w_callbs_entry16_{'C': [('delta', 0.4, -1), ('delta', 0.2, 2)]}_[2, 9]_exit1_0.5_-0.5</v>
      </c>
      <c r="AT20" s="333">
        <f t="shared" si="7"/>
        <v>11</v>
      </c>
      <c r="AU20" s="329"/>
      <c r="AV20" s="320" t="s">
        <v>42149</v>
      </c>
      <c r="AW20" s="320">
        <v>12</v>
      </c>
      <c r="AX20" s="325" t="s">
        <v>42149</v>
      </c>
      <c r="AY20" s="325">
        <v>10</v>
      </c>
      <c r="AZ20" s="325" t="s">
        <v>42149</v>
      </c>
      <c r="BA20" s="325">
        <v>10</v>
      </c>
      <c r="BB20" s="325" t="s">
        <v>42149</v>
      </c>
      <c r="BC20" s="325">
        <v>11</v>
      </c>
      <c r="BD20" s="325" t="s">
        <v>42149</v>
      </c>
      <c r="BE20" s="325">
        <v>9</v>
      </c>
      <c r="BF20" s="325" t="s">
        <v>42149</v>
      </c>
      <c r="BG20" s="325">
        <v>13</v>
      </c>
      <c r="BH20" s="325" t="s">
        <v>42149</v>
      </c>
      <c r="BI20" s="325">
        <v>11</v>
      </c>
    </row>
    <row r="21" spans="1:61">
      <c r="A21" s="257" t="str">
        <f>total!X16</f>
        <v>양매도</v>
      </c>
      <c r="B21" s="291" t="str">
        <f>total!Y16</f>
        <v>축소_sellstrg_entry1_{'C': [('delta', 0.06, -1)], 'P': [('delta', -0.07, -1)]}_[42, 70]_exit1_0.8_-0.25_volsizing</v>
      </c>
      <c r="C21" s="120">
        <f t="shared" si="0"/>
        <v>3</v>
      </c>
      <c r="D21" s="101">
        <f>total!AC16</f>
        <v>1183.2993954278904</v>
      </c>
      <c r="E21" s="101">
        <f>total!AD16</f>
        <v>-230.35170088568833</v>
      </c>
      <c r="F21" s="101">
        <f>total!AE16</f>
        <v>5.1369249320850505</v>
      </c>
      <c r="G21" s="98">
        <f>total!AF16</f>
        <v>0.46699669966996699</v>
      </c>
      <c r="H21" s="120" t="str">
        <f t="shared" si="1"/>
        <v>월</v>
      </c>
      <c r="I21" s="121">
        <f>total!AK16</f>
        <v>0</v>
      </c>
      <c r="J21" s="296" t="str">
        <f t="shared" si="2"/>
        <v>축소</v>
      </c>
      <c r="K21" s="120" t="str">
        <f t="shared" si="3"/>
        <v/>
      </c>
      <c r="L21" s="121" t="str">
        <f>total!AI16</f>
        <v>월</v>
      </c>
      <c r="M21" s="102">
        <f>total!AB16</f>
        <v>3</v>
      </c>
      <c r="Q21">
        <v>1.1200000000000001</v>
      </c>
      <c r="R21">
        <v>-67.296046938828098</v>
      </c>
      <c r="S21">
        <v>-62.3761186593674</v>
      </c>
      <c r="U21" s="338" t="str">
        <f t="shared" si="4"/>
        <v>확대_buystrg_entry18_{'C': [('delta', 0.5, 1)], 'P': [('delta', -0.5, 1)]}_[7, 35]_exit1_2_-0.5</v>
      </c>
      <c r="V21" s="339">
        <f t="shared" si="5"/>
        <v>1</v>
      </c>
      <c r="X21" s="320" t="s">
        <v>42112</v>
      </c>
      <c r="Y21" s="321">
        <v>1</v>
      </c>
      <c r="Z21" s="320" t="s">
        <v>42112</v>
      </c>
      <c r="AA21" s="320">
        <v>1</v>
      </c>
      <c r="AB21" s="320" t="s">
        <v>42112</v>
      </c>
      <c r="AC21" s="320">
        <v>1</v>
      </c>
      <c r="AD21" s="321" t="s">
        <v>42112</v>
      </c>
      <c r="AE21" s="321">
        <v>1</v>
      </c>
      <c r="AF21" s="322" t="s">
        <v>42112</v>
      </c>
      <c r="AG21" s="322">
        <v>1</v>
      </c>
      <c r="AH21" s="322" t="s">
        <v>42112</v>
      </c>
      <c r="AI21" s="322">
        <v>0</v>
      </c>
      <c r="AJ21" s="320" t="s">
        <v>42112</v>
      </c>
      <c r="AK21" s="320">
        <v>1</v>
      </c>
      <c r="AL21" s="320" t="s">
        <v>42112</v>
      </c>
      <c r="AM21" s="323">
        <v>2</v>
      </c>
      <c r="AO21">
        <v>0.38</v>
      </c>
      <c r="AP21">
        <v>-90.318202835209505</v>
      </c>
      <c r="AQ21">
        <v>-86.326640166651302</v>
      </c>
      <c r="AS21" s="332" t="str">
        <f t="shared" si="6"/>
        <v>하락w_putbs_entry7_{'P': [('delta', -0.5, -1), ('delta', -0.26, 2)]}_[2, 9]_exit1_1_-0.5</v>
      </c>
      <c r="AT21" s="333">
        <f t="shared" si="7"/>
        <v>6</v>
      </c>
      <c r="AU21" s="329"/>
      <c r="AV21" s="320" t="s">
        <v>42150</v>
      </c>
      <c r="AW21" s="320">
        <v>6</v>
      </c>
      <c r="AX21" s="325" t="s">
        <v>42150</v>
      </c>
      <c r="AY21" s="325">
        <v>5</v>
      </c>
      <c r="AZ21" s="325" t="s">
        <v>42150</v>
      </c>
      <c r="BA21" s="325">
        <v>7</v>
      </c>
      <c r="BB21" s="325" t="s">
        <v>42150</v>
      </c>
      <c r="BC21" s="325">
        <v>7</v>
      </c>
      <c r="BD21" s="325" t="s">
        <v>42150</v>
      </c>
      <c r="BE21" s="325">
        <v>6</v>
      </c>
      <c r="BF21" s="325" t="s">
        <v>42150</v>
      </c>
      <c r="BG21" s="325">
        <v>6</v>
      </c>
      <c r="BH21" s="325" t="s">
        <v>42150</v>
      </c>
      <c r="BI21" s="325">
        <v>6</v>
      </c>
    </row>
    <row r="22" spans="1:61">
      <c r="A22" s="257" t="str">
        <f>total!AY15</f>
        <v>W양매도</v>
      </c>
      <c r="B22" s="291" t="str">
        <f>total!AZ15</f>
        <v>축소w_sellstrg_entry2_{'C': [('number', 7.5, -1)], 'P': [('number', -7.5, -1)]}_[2, 9]_exit1_0.25_-0.5</v>
      </c>
      <c r="C22" s="120">
        <f t="shared" si="0"/>
        <v>5</v>
      </c>
      <c r="D22" s="101">
        <f>total!BD15</f>
        <v>461.97427475421364</v>
      </c>
      <c r="E22" s="101">
        <f>total!BE15</f>
        <v>-35.19</v>
      </c>
      <c r="F22" s="101">
        <f>total!BF15</f>
        <v>13.12799871424307</v>
      </c>
      <c r="G22" s="98">
        <f>total!BG15</f>
        <v>0.83443708609271527</v>
      </c>
      <c r="H22" s="120" t="str">
        <f t="shared" si="1"/>
        <v>월 + no_vixinvert/수</v>
      </c>
      <c r="I22" s="121">
        <f>total!BL15</f>
        <v>0</v>
      </c>
      <c r="J22" s="296" t="str">
        <f t="shared" si="2"/>
        <v>축소</v>
      </c>
      <c r="K22" s="120" t="str">
        <f t="shared" si="3"/>
        <v>수</v>
      </c>
      <c r="L22" s="121" t="str">
        <f>total!BJ15</f>
        <v>월 + no_vixinvert</v>
      </c>
      <c r="M22" s="102">
        <f>total!BC15</f>
        <v>9</v>
      </c>
      <c r="Q22">
        <v>1.1299999999999999</v>
      </c>
      <c r="R22">
        <v>-67.296046938828098</v>
      </c>
      <c r="S22">
        <v>-62.3761186593674</v>
      </c>
      <c r="U22" s="338" t="str">
        <f t="shared" si="4"/>
        <v>상승_callbs_entry1_{'C': [('delta', 0.3, -1), ('delta', 0.15, 2)]}_[7, 36]_exit1_999_-3</v>
      </c>
      <c r="V22" s="339">
        <f t="shared" si="5"/>
        <v>2</v>
      </c>
      <c r="X22" s="320" t="s">
        <v>42113</v>
      </c>
      <c r="Y22" s="321">
        <v>1</v>
      </c>
      <c r="Z22" s="320" t="s">
        <v>42113</v>
      </c>
      <c r="AA22" s="320">
        <v>1</v>
      </c>
      <c r="AB22" s="320" t="s">
        <v>42113</v>
      </c>
      <c r="AC22" s="320">
        <v>3</v>
      </c>
      <c r="AD22" s="321" t="s">
        <v>42113</v>
      </c>
      <c r="AE22" s="321">
        <v>1</v>
      </c>
      <c r="AF22" s="322" t="s">
        <v>42113</v>
      </c>
      <c r="AG22" s="322">
        <v>2</v>
      </c>
      <c r="AH22" s="322" t="s">
        <v>42113</v>
      </c>
      <c r="AI22" s="322">
        <v>1</v>
      </c>
      <c r="AJ22" s="320" t="s">
        <v>42113</v>
      </c>
      <c r="AK22" s="320">
        <v>2</v>
      </c>
      <c r="AL22" s="320" t="s">
        <v>42113</v>
      </c>
      <c r="AM22" s="323">
        <v>2</v>
      </c>
      <c r="AO22">
        <v>0</v>
      </c>
      <c r="AP22">
        <v>-88.065449957787607</v>
      </c>
      <c r="AQ22">
        <v>-86.182218733504698</v>
      </c>
      <c r="AS22" s="332" t="str">
        <f t="shared" si="6"/>
        <v>하락w_putbs_entry9_{'P': [('delta', -0.3, -1), ('delta', -0.16, 2)]}_[2, 9]_exit1_2_-0.5</v>
      </c>
      <c r="AT22" s="333">
        <f t="shared" si="7"/>
        <v>6</v>
      </c>
      <c r="AU22" s="329"/>
      <c r="AV22" s="320" t="s">
        <v>42152</v>
      </c>
      <c r="AW22" s="320">
        <v>10</v>
      </c>
      <c r="AX22" s="325" t="s">
        <v>42152</v>
      </c>
      <c r="AY22" s="325">
        <v>7</v>
      </c>
      <c r="AZ22" s="325" t="s">
        <v>42152</v>
      </c>
      <c r="BA22" s="325">
        <v>6</v>
      </c>
      <c r="BB22" s="325" t="s">
        <v>42152</v>
      </c>
      <c r="BC22" s="325">
        <v>6</v>
      </c>
      <c r="BD22" s="325" t="s">
        <v>42152</v>
      </c>
      <c r="BE22" s="325">
        <v>2</v>
      </c>
      <c r="BF22" s="325" t="s">
        <v>42152</v>
      </c>
      <c r="BG22" s="325">
        <v>4</v>
      </c>
      <c r="BH22" s="325" t="s">
        <v>42152</v>
      </c>
      <c r="BI22" s="325">
        <v>7</v>
      </c>
    </row>
    <row r="23" spans="1:61">
      <c r="A23" s="257" t="str">
        <f>total!AY16</f>
        <v>W양매도</v>
      </c>
      <c r="B23" s="291" t="str">
        <f>total!AZ16</f>
        <v>축소w_sellstrg_entry18_{'C': [('number', 7.5, -1)], 'P': [('number', -7.5, -1)]}_[2, 9]_exit1_0.5_-0.5</v>
      </c>
      <c r="C23" s="120">
        <f t="shared" si="0"/>
        <v>3</v>
      </c>
      <c r="D23" s="101">
        <f>total!BD16</f>
        <v>473.98748555720044</v>
      </c>
      <c r="E23" s="101">
        <f>total!BE16</f>
        <v>-38.399999999999935</v>
      </c>
      <c r="F23" s="101">
        <f>total!BF16</f>
        <v>12.343424103052113</v>
      </c>
      <c r="G23" s="98">
        <f>total!BG16</f>
        <v>0.78205128205128205</v>
      </c>
      <c r="H23" s="120" t="str">
        <f t="shared" si="1"/>
        <v>금 + no_vixinvert/화</v>
      </c>
      <c r="I23" s="121">
        <f>total!BL16</f>
        <v>0</v>
      </c>
      <c r="J23" s="296" t="str">
        <f t="shared" si="2"/>
        <v>축소</v>
      </c>
      <c r="K23" s="120" t="str">
        <f t="shared" si="3"/>
        <v>화</v>
      </c>
      <c r="L23" s="121" t="str">
        <f>total!BJ16</f>
        <v>금 + no_vixinvert</v>
      </c>
      <c r="M23" s="102">
        <f>total!BC16</f>
        <v>6</v>
      </c>
      <c r="Q23">
        <v>1.1399999999999999</v>
      </c>
      <c r="R23">
        <v>-67.296046938828098</v>
      </c>
      <c r="S23">
        <v>-62.3761186593674</v>
      </c>
      <c r="U23" s="338" t="str">
        <f t="shared" si="4"/>
        <v>상승_callbs_entry11_{'C': [('delta', 0.5, -1), ('delta', 0.25, 2)]}_[7, 36]_exit1_0.5_-2</v>
      </c>
      <c r="V23" s="339">
        <f t="shared" si="5"/>
        <v>3</v>
      </c>
      <c r="X23" s="320" t="s">
        <v>42116</v>
      </c>
      <c r="Y23" s="321">
        <v>3</v>
      </c>
      <c r="Z23" s="320" t="s">
        <v>42116</v>
      </c>
      <c r="AA23" s="320">
        <v>4</v>
      </c>
      <c r="AB23" s="320" t="s">
        <v>42116</v>
      </c>
      <c r="AC23" s="320">
        <v>2</v>
      </c>
      <c r="AD23" s="321" t="s">
        <v>42116</v>
      </c>
      <c r="AE23" s="321">
        <v>3</v>
      </c>
      <c r="AF23" s="322" t="s">
        <v>42116</v>
      </c>
      <c r="AG23" s="322">
        <v>1</v>
      </c>
      <c r="AH23" s="322" t="s">
        <v>42116</v>
      </c>
      <c r="AI23" s="322">
        <v>2</v>
      </c>
      <c r="AJ23" s="320" t="s">
        <v>42116</v>
      </c>
      <c r="AK23" s="320">
        <v>5</v>
      </c>
      <c r="AL23" s="320" t="s">
        <v>42116</v>
      </c>
      <c r="AM23" s="323">
        <v>3</v>
      </c>
      <c r="AO23">
        <v>0.14000000000000001</v>
      </c>
      <c r="AP23">
        <v>-89.821797822404605</v>
      </c>
      <c r="AQ23">
        <v>-86.094473414347902</v>
      </c>
      <c r="AS23" s="332" t="str">
        <f t="shared" si="6"/>
        <v>하락w_putbs_entry11_{'P': [('delta', -0.3, -1), ('delta', -0.16, 2)]}_[2, 9]_exit1_1_-1</v>
      </c>
      <c r="AT23" s="333">
        <f t="shared" si="7"/>
        <v>2</v>
      </c>
      <c r="AU23" s="329"/>
      <c r="AV23" s="320" t="s">
        <v>42153</v>
      </c>
      <c r="AW23" s="320">
        <v>1</v>
      </c>
      <c r="AX23" s="325" t="s">
        <v>42153</v>
      </c>
      <c r="AY23" s="325">
        <v>2</v>
      </c>
      <c r="AZ23" s="325" t="s">
        <v>42153</v>
      </c>
      <c r="BA23" s="325">
        <v>5</v>
      </c>
      <c r="BB23" s="325" t="s">
        <v>42153</v>
      </c>
      <c r="BC23" s="325">
        <v>3</v>
      </c>
      <c r="BD23" s="325" t="s">
        <v>42153</v>
      </c>
      <c r="BE23" s="325">
        <v>0</v>
      </c>
      <c r="BF23" s="325" t="s">
        <v>42153</v>
      </c>
      <c r="BG23" s="325">
        <v>2</v>
      </c>
      <c r="BH23" s="325" t="s">
        <v>42153</v>
      </c>
      <c r="BI23" s="325">
        <v>3</v>
      </c>
    </row>
    <row r="24" spans="1:61">
      <c r="A24" s="257" t="str">
        <f>total!X3</f>
        <v>풋매도</v>
      </c>
      <c r="B24" s="291" t="str">
        <f>total!Y3</f>
        <v>상승_sellput_entry2_{'P': [('delta', -0.2, -1)]}_[42, 70]_exit1_0.25_-2</v>
      </c>
      <c r="C24" s="120">
        <f t="shared" si="0"/>
        <v>3</v>
      </c>
      <c r="D24" s="101">
        <f>total!AC3</f>
        <v>407.94763330542594</v>
      </c>
      <c r="E24" s="101">
        <f>total!AD3</f>
        <v>-60.300000000000004</v>
      </c>
      <c r="F24" s="101">
        <f>total!AE3</f>
        <v>6.7653007181662677</v>
      </c>
      <c r="G24" s="98">
        <f>total!AF3</f>
        <v>0.94425087108013939</v>
      </c>
      <c r="H24" s="120" t="str">
        <f t="shared" si="1"/>
        <v>월 + sup↗</v>
      </c>
      <c r="I24" s="121">
        <f>total!AK3</f>
        <v>0</v>
      </c>
      <c r="J24" s="296" t="str">
        <f t="shared" si="2"/>
        <v>상승</v>
      </c>
      <c r="K24" s="120" t="str">
        <f t="shared" si="3"/>
        <v/>
      </c>
      <c r="L24" s="121" t="str">
        <f>total!AI3</f>
        <v>월 + sup↗</v>
      </c>
      <c r="M24" s="102">
        <f>total!AB3</f>
        <v>3</v>
      </c>
      <c r="Q24">
        <v>1.1499999999999999</v>
      </c>
      <c r="R24">
        <v>-67.296046938828098</v>
      </c>
      <c r="S24">
        <v>-62.3761186593674</v>
      </c>
      <c r="U24" s="338" t="str">
        <f t="shared" si="4"/>
        <v>하락_putbs_entry12_{'P': [('delta', -0.2, -1), ('delta', -0.1, 2)]}_[7, 36]_exit4_999_-1</v>
      </c>
      <c r="V24" s="339">
        <f t="shared" si="5"/>
        <v>32</v>
      </c>
      <c r="X24" s="320" t="s">
        <v>42119</v>
      </c>
      <c r="Y24" s="321">
        <v>30</v>
      </c>
      <c r="Z24" s="320" t="s">
        <v>42119</v>
      </c>
      <c r="AA24" s="320">
        <v>33</v>
      </c>
      <c r="AB24" s="320" t="s">
        <v>42119</v>
      </c>
      <c r="AC24" s="320">
        <v>22</v>
      </c>
      <c r="AD24" s="321" t="s">
        <v>42119</v>
      </c>
      <c r="AE24" s="321">
        <v>33</v>
      </c>
      <c r="AF24" s="322" t="s">
        <v>42119</v>
      </c>
      <c r="AG24" s="322">
        <v>22</v>
      </c>
      <c r="AH24" s="322" t="s">
        <v>42119</v>
      </c>
      <c r="AI24" s="322">
        <v>32</v>
      </c>
      <c r="AJ24" s="320" t="s">
        <v>42119</v>
      </c>
      <c r="AK24" s="320">
        <v>44</v>
      </c>
      <c r="AL24" s="320" t="s">
        <v>42119</v>
      </c>
      <c r="AM24" s="323">
        <v>38</v>
      </c>
      <c r="AO24">
        <v>0.49</v>
      </c>
      <c r="AP24">
        <v>-94.427731618112006</v>
      </c>
      <c r="AQ24">
        <v>-86.039645540633202</v>
      </c>
    </row>
    <row r="25" spans="1:61">
      <c r="A25" s="257" t="str">
        <f>total!X7</f>
        <v>풋매도</v>
      </c>
      <c r="B25" s="291" t="str">
        <f>total!Y7</f>
        <v>상승_sellput_entry19_{'P': [('delta', -0.2, -1)]}_[7, 35]_exit4_0.8_-0.2</v>
      </c>
      <c r="C25" s="120">
        <f t="shared" si="0"/>
        <v>6</v>
      </c>
      <c r="D25" s="101">
        <f>total!AC7</f>
        <v>356.99999999999943</v>
      </c>
      <c r="E25" s="101">
        <f>total!AD7</f>
        <v>-26.81999999999994</v>
      </c>
      <c r="F25" s="101">
        <f>total!AE7</f>
        <v>13.310961968680097</v>
      </c>
      <c r="G25" s="98">
        <f>total!AF7</f>
        <v>0.47787610619469029</v>
      </c>
      <c r="H25" s="120" t="str">
        <f t="shared" si="1"/>
        <v>월 + psar↗+VKOSPI20%↑</v>
      </c>
      <c r="I25" s="121" t="str">
        <f>total!AK7</f>
        <v>psar▽+1055stoch▽</v>
      </c>
      <c r="J25" s="296" t="str">
        <f t="shared" si="2"/>
        <v>상승</v>
      </c>
      <c r="K25" s="120" t="str">
        <f t="shared" si="3"/>
        <v/>
      </c>
      <c r="L25" s="121" t="str">
        <f>total!AI7</f>
        <v>월 + psar↗+VKOSPI20%↑</v>
      </c>
      <c r="M25" s="102">
        <f>total!AB7</f>
        <v>6</v>
      </c>
      <c r="Q25">
        <v>1.1599999999999999</v>
      </c>
      <c r="R25">
        <v>-67.296046938828098</v>
      </c>
      <c r="S25">
        <v>-62.3761186593674</v>
      </c>
      <c r="U25" s="338" t="str">
        <f t="shared" si="4"/>
        <v>하락_putbs_entry14_{'P': [('delta', -0.3, -1), ('delta', -0.16, 2)]}_[7, 36]_exit3_2_-0.5</v>
      </c>
      <c r="V25" s="339">
        <f t="shared" si="5"/>
        <v>1</v>
      </c>
      <c r="X25" s="320" t="s">
        <v>42121</v>
      </c>
      <c r="Y25" s="321">
        <v>0</v>
      </c>
      <c r="Z25" s="320" t="s">
        <v>42121</v>
      </c>
      <c r="AA25" s="320">
        <v>2</v>
      </c>
      <c r="AB25" s="320" t="s">
        <v>42121</v>
      </c>
      <c r="AC25" s="320">
        <v>0</v>
      </c>
      <c r="AD25" s="321" t="s">
        <v>42121</v>
      </c>
      <c r="AE25" s="321">
        <v>1</v>
      </c>
      <c r="AF25" s="322" t="s">
        <v>42121</v>
      </c>
      <c r="AG25" s="322">
        <v>0</v>
      </c>
      <c r="AH25" s="322" t="s">
        <v>42121</v>
      </c>
      <c r="AI25" s="322">
        <v>1</v>
      </c>
      <c r="AJ25" s="320" t="s">
        <v>42121</v>
      </c>
      <c r="AK25" s="320">
        <v>1</v>
      </c>
      <c r="AL25" s="320" t="s">
        <v>42121</v>
      </c>
      <c r="AM25" s="323">
        <v>0</v>
      </c>
      <c r="AO25">
        <v>0.27</v>
      </c>
      <c r="AP25">
        <v>-92.745664447518806</v>
      </c>
      <c r="AQ25">
        <v>-85.734567927651</v>
      </c>
    </row>
    <row r="26" spans="1:61">
      <c r="A26" s="257" t="str">
        <f>total!X4</f>
        <v>풋매도</v>
      </c>
      <c r="B26" s="291" t="str">
        <f>total!Y4</f>
        <v>상승_sellput_entry12_{'P': [('delta', -0.2, -1)]}_[7, 35]_exit4_0.8_-0.25</v>
      </c>
      <c r="C26" s="120">
        <f t="shared" si="0"/>
        <v>10</v>
      </c>
      <c r="D26" s="101">
        <f>total!AC4</f>
        <v>154.99999999999901</v>
      </c>
      <c r="E26" s="101">
        <f>total!AD4</f>
        <v>-14.5</v>
      </c>
      <c r="F26" s="101">
        <f>total!AE4</f>
        <v>10.689655172413724</v>
      </c>
      <c r="G26" s="98">
        <f>total!AF4</f>
        <v>0.60784313725490191</v>
      </c>
      <c r="H26" s="120" t="str">
        <f t="shared" si="1"/>
        <v>sup▲</v>
      </c>
      <c r="I26" s="121" t="str">
        <f>total!AK4</f>
        <v>psar▽+1055stoch▽</v>
      </c>
      <c r="J26" s="296" t="str">
        <f t="shared" si="2"/>
        <v>상승</v>
      </c>
      <c r="K26" s="120" t="str">
        <f t="shared" si="3"/>
        <v/>
      </c>
      <c r="L26" s="121" t="str">
        <f>total!AI4</f>
        <v>sup▲</v>
      </c>
      <c r="M26" s="102">
        <f>total!AB4</f>
        <v>10</v>
      </c>
      <c r="Q26">
        <v>1.17</v>
      </c>
      <c r="R26">
        <v>-67.296046938828098</v>
      </c>
      <c r="S26">
        <v>-62.3761186593674</v>
      </c>
      <c r="U26" s="338" t="str">
        <f t="shared" si="4"/>
        <v>하락_putbs_entry11_{'P': [('delta', -0.2, -1), ('delta', -0.1, 2)]}_[7, 36]_exit4_999_-1</v>
      </c>
      <c r="V26" s="339">
        <f t="shared" si="5"/>
        <v>0</v>
      </c>
      <c r="X26" s="320" t="s">
        <v>42159</v>
      </c>
      <c r="Y26" s="321">
        <v>0</v>
      </c>
      <c r="Z26" s="320" t="s">
        <v>42159</v>
      </c>
      <c r="AA26" s="320">
        <v>0</v>
      </c>
      <c r="AB26" s="320" t="s">
        <v>42159</v>
      </c>
      <c r="AC26" s="320">
        <v>0</v>
      </c>
      <c r="AD26" s="321" t="s">
        <v>42159</v>
      </c>
      <c r="AE26" s="321">
        <v>0</v>
      </c>
      <c r="AF26" s="322" t="s">
        <v>42159</v>
      </c>
      <c r="AG26" s="322">
        <v>0</v>
      </c>
      <c r="AH26" s="322" t="s">
        <v>42159</v>
      </c>
      <c r="AI26" s="322">
        <v>0</v>
      </c>
      <c r="AJ26" s="320" t="s">
        <v>42159</v>
      </c>
      <c r="AK26" s="320">
        <v>0</v>
      </c>
      <c r="AL26" s="320" t="s">
        <v>42159</v>
      </c>
      <c r="AM26" s="323">
        <v>0</v>
      </c>
      <c r="AO26">
        <v>0.36</v>
      </c>
      <c r="AP26">
        <v>-89.035909090058993</v>
      </c>
      <c r="AQ26">
        <v>-85.625595130407504</v>
      </c>
    </row>
    <row r="27" spans="1:61">
      <c r="A27" s="257" t="str">
        <f>total!X6</f>
        <v>풋매도</v>
      </c>
      <c r="B27" s="291" t="str">
        <f>total!Y6</f>
        <v>상승_sellput_entry17_{'P': [('delta', -0.4, -1)]}_[7, 35]_exit1_0.8_-0.25</v>
      </c>
      <c r="C27" s="120">
        <f t="shared" si="0"/>
        <v>9</v>
      </c>
      <c r="D27" s="101">
        <f>total!AC6</f>
        <v>478.34999999999997</v>
      </c>
      <c r="E27" s="101">
        <f>total!AD6</f>
        <v>-75.60000000000008</v>
      </c>
      <c r="F27" s="101">
        <f>total!AE6</f>
        <v>6.3273809523809454</v>
      </c>
      <c r="G27" s="98">
        <f>total!AF6</f>
        <v>0.62857142857142856</v>
      </c>
      <c r="H27" s="120" t="str">
        <f t="shared" si="1"/>
        <v>rsi▲</v>
      </c>
      <c r="I27" s="121">
        <f>total!AK6</f>
        <v>0</v>
      </c>
      <c r="J27" s="296" t="str">
        <f t="shared" si="2"/>
        <v>상승</v>
      </c>
      <c r="K27" s="120" t="str">
        <f t="shared" si="3"/>
        <v/>
      </c>
      <c r="L27" s="121" t="str">
        <f>total!AI6</f>
        <v>rsi▲</v>
      </c>
      <c r="M27" s="102">
        <f>total!AB6</f>
        <v>9</v>
      </c>
      <c r="Q27">
        <v>1.18</v>
      </c>
      <c r="R27">
        <v>-67.296046938828098</v>
      </c>
      <c r="S27">
        <v>-62.3761186593674</v>
      </c>
      <c r="AO27">
        <v>0.21</v>
      </c>
      <c r="AP27">
        <v>-87.533777938176698</v>
      </c>
      <c r="AQ27">
        <v>-85.572076480654005</v>
      </c>
    </row>
    <row r="28" spans="1:61">
      <c r="A28" s="257" t="str">
        <f>total!X5</f>
        <v>풋매도</v>
      </c>
      <c r="B28" s="291" t="str">
        <f>total!Y5</f>
        <v>상승_sellput_entry15_{'P': [('delta', -0.4, -1)]}_[7, 35]_exit1_0.25_-2</v>
      </c>
      <c r="C28" s="120">
        <f t="shared" si="0"/>
        <v>6</v>
      </c>
      <c r="D28" s="101">
        <f>total!AC5</f>
        <v>1090.4399999999939</v>
      </c>
      <c r="E28" s="101">
        <f>total!AD5</f>
        <v>-189.29999999999941</v>
      </c>
      <c r="F28" s="101">
        <f>total!AE5</f>
        <v>5.7603803486529177</v>
      </c>
      <c r="G28" s="98">
        <f>total!AF5</f>
        <v>0.88481675392670156</v>
      </c>
      <c r="H28" s="120" t="str">
        <f t="shared" si="1"/>
        <v>1055_stoch▲</v>
      </c>
      <c r="I28" s="121">
        <f>total!AK5</f>
        <v>0</v>
      </c>
      <c r="J28" s="296" t="str">
        <f t="shared" si="2"/>
        <v>상승</v>
      </c>
      <c r="K28" s="120" t="str">
        <f t="shared" si="3"/>
        <v/>
      </c>
      <c r="L28" s="121" t="str">
        <f>total!AI5</f>
        <v>1055_stoch▲</v>
      </c>
      <c r="M28" s="102">
        <f>total!AB5</f>
        <v>6</v>
      </c>
      <c r="Q28">
        <v>1.19</v>
      </c>
      <c r="R28">
        <v>-67.296046938828098</v>
      </c>
      <c r="S28">
        <v>-62.3761186593674</v>
      </c>
      <c r="AO28">
        <v>0.19</v>
      </c>
      <c r="AP28">
        <v>-93.398123248828398</v>
      </c>
      <c r="AQ28">
        <v>-85.558549683566</v>
      </c>
    </row>
    <row r="29" spans="1:61">
      <c r="A29" s="257" t="str">
        <f>total!X13</f>
        <v>콜매수</v>
      </c>
      <c r="B29" s="291" t="str">
        <f>total!Y13</f>
        <v>상승_buycall_entry12_{'C': [('delta', 0.4, 1)]}_[7, 35]_exit4_4_-0.25</v>
      </c>
      <c r="C29" s="120">
        <f t="shared" si="0"/>
        <v>6</v>
      </c>
      <c r="D29" s="101">
        <f>total!AC13</f>
        <v>240.42000000000002</v>
      </c>
      <c r="E29" s="101">
        <f>total!AD13</f>
        <v>-31.740000000000002</v>
      </c>
      <c r="F29" s="101">
        <f>total!AE13</f>
        <v>7.5746691871455578</v>
      </c>
      <c r="G29" s="98">
        <f>total!AF13</f>
        <v>0.35294117647058826</v>
      </c>
      <c r="H29" s="120" t="str">
        <f t="shared" si="1"/>
        <v>sup▲</v>
      </c>
      <c r="I29" s="121" t="str">
        <f>total!AK13</f>
        <v>psar▽+1055stoch▽</v>
      </c>
      <c r="J29" s="296" t="str">
        <f t="shared" si="2"/>
        <v>상승</v>
      </c>
      <c r="K29" s="120" t="str">
        <f t="shared" si="3"/>
        <v/>
      </c>
      <c r="L29" s="121" t="str">
        <f>total!AI13</f>
        <v>sup▲</v>
      </c>
      <c r="M29" s="102">
        <f>total!AB13</f>
        <v>6</v>
      </c>
      <c r="Q29">
        <v>1.2</v>
      </c>
      <c r="R29">
        <v>-67.296046938828098</v>
      </c>
      <c r="S29">
        <v>-62.3761186593674</v>
      </c>
      <c r="AO29">
        <v>0.03</v>
      </c>
      <c r="AP29">
        <v>-88.708587523273195</v>
      </c>
      <c r="AQ29">
        <v>-85.503655098779504</v>
      </c>
    </row>
    <row r="30" spans="1:61">
      <c r="A30" s="257" t="str">
        <f>total!X14</f>
        <v>콜매수</v>
      </c>
      <c r="B30" s="291" t="str">
        <f>total!Y14</f>
        <v>상승_buycall_entry14_{'C': [('delta', 0.2, 1)]}_[7, 35]_exit1_0.5_-0.25</v>
      </c>
      <c r="C30" s="120">
        <f t="shared" si="0"/>
        <v>6</v>
      </c>
      <c r="D30" s="101">
        <f>total!AC14</f>
        <v>87.72</v>
      </c>
      <c r="E30" s="101">
        <f>total!AD14</f>
        <v>-17.879999999999942</v>
      </c>
      <c r="F30" s="101">
        <f>total!AE14</f>
        <v>4.9060402684563913</v>
      </c>
      <c r="G30" s="98">
        <f>total!AF14</f>
        <v>0.46153846153846156</v>
      </c>
      <c r="H30" s="120" t="str">
        <f t="shared" si="1"/>
        <v>60BB하단</v>
      </c>
      <c r="I30" s="121">
        <f>total!AK14</f>
        <v>0</v>
      </c>
      <c r="J30" s="296" t="str">
        <f t="shared" si="2"/>
        <v>상승</v>
      </c>
      <c r="K30" s="120" t="str">
        <f t="shared" si="3"/>
        <v/>
      </c>
      <c r="L30" s="121" t="str">
        <f>total!AI14</f>
        <v>60BB하단</v>
      </c>
      <c r="M30" s="102">
        <f>total!AB14</f>
        <v>6</v>
      </c>
      <c r="Q30">
        <v>0.76</v>
      </c>
      <c r="R30">
        <v>-64.573192205723302</v>
      </c>
      <c r="S30">
        <v>-61.5855854466637</v>
      </c>
      <c r="AO30">
        <v>0.54</v>
      </c>
      <c r="AP30">
        <v>-87.653010850761206</v>
      </c>
      <c r="AQ30">
        <v>-84.804367979582395</v>
      </c>
    </row>
    <row r="31" spans="1:61">
      <c r="A31" s="257" t="str">
        <f>total!X23</f>
        <v>콜BS</v>
      </c>
      <c r="B31" s="291" t="str">
        <f>total!Y23</f>
        <v>상승_callbs_entry1_{'C': [('delta', 0.3, -1), ('delta', 0.15, 2)]}_[7, 36]_exit1_999_-3</v>
      </c>
      <c r="C31" s="120">
        <f t="shared" si="0"/>
        <v>3</v>
      </c>
      <c r="D31" s="101">
        <f>total!AC23</f>
        <v>646.21783428196807</v>
      </c>
      <c r="E31" s="101">
        <f>total!AD23</f>
        <v>-77.61</v>
      </c>
      <c r="F31" s="101">
        <f>total!AE23</f>
        <v>8.3264764113125622</v>
      </c>
      <c r="G31" s="98">
        <f>total!AF23</f>
        <v>0.59756097560975607</v>
      </c>
      <c r="H31" s="120" t="str">
        <f t="shared" si="1"/>
        <v>월 + psar↗</v>
      </c>
      <c r="I31" s="121">
        <f>total!AK23</f>
        <v>0</v>
      </c>
      <c r="J31" s="296" t="str">
        <f t="shared" si="2"/>
        <v>상승</v>
      </c>
      <c r="K31" s="120" t="str">
        <f t="shared" si="3"/>
        <v/>
      </c>
      <c r="L31" s="121" t="str">
        <f>total!AI23</f>
        <v>월 + psar↗</v>
      </c>
      <c r="M31" s="102">
        <f>total!AB23</f>
        <v>3</v>
      </c>
      <c r="Q31">
        <v>0.15</v>
      </c>
      <c r="R31">
        <v>-70.078444989651402</v>
      </c>
      <c r="S31">
        <v>-60.551187046538899</v>
      </c>
      <c r="AO31">
        <v>0.12</v>
      </c>
      <c r="AP31">
        <v>-91.778669086950202</v>
      </c>
      <c r="AQ31">
        <v>-84.682025820595896</v>
      </c>
    </row>
    <row r="32" spans="1:61">
      <c r="A32" s="257" t="str">
        <f>total!X24</f>
        <v>콜BS</v>
      </c>
      <c r="B32" s="291" t="str">
        <f>total!Y24</f>
        <v>상승_callbs_entry11_{'C': [('delta', 0.5, -1), ('delta', 0.25, 2)]}_[7, 36]_exit1_0.5_-2</v>
      </c>
      <c r="C32" s="120">
        <f t="shared" si="0"/>
        <v>3</v>
      </c>
      <c r="D32" s="101">
        <f>total!AC24</f>
        <v>95.01</v>
      </c>
      <c r="E32" s="101">
        <f>total!AD24</f>
        <v>-25.769999999999939</v>
      </c>
      <c r="F32" s="101">
        <f>total!AE24</f>
        <v>3.6868451688009398</v>
      </c>
      <c r="G32" s="98">
        <f>total!AF24</f>
        <v>0.70666666666666667</v>
      </c>
      <c r="H32" s="120" t="str">
        <f t="shared" si="1"/>
        <v>psar▲</v>
      </c>
      <c r="I32" s="121">
        <f>total!AK24</f>
        <v>0</v>
      </c>
      <c r="J32" s="296" t="str">
        <f t="shared" si="2"/>
        <v>상승</v>
      </c>
      <c r="K32" s="120" t="str">
        <f t="shared" si="3"/>
        <v/>
      </c>
      <c r="L32" s="121" t="str">
        <f>total!AI24</f>
        <v>psar▲</v>
      </c>
      <c r="M32" s="102">
        <f>total!AB24</f>
        <v>3</v>
      </c>
      <c r="Q32">
        <v>0.64</v>
      </c>
      <c r="R32">
        <v>-65.624374992857895</v>
      </c>
      <c r="S32">
        <v>-60.438623813024201</v>
      </c>
      <c r="AO32">
        <v>0.76</v>
      </c>
      <c r="AP32">
        <v>-89.627223072287606</v>
      </c>
      <c r="AQ32">
        <v>-84.5696270538904</v>
      </c>
    </row>
    <row r="33" spans="1:43">
      <c r="A33" s="257" t="str">
        <f>total!AY3</f>
        <v>W풋매도</v>
      </c>
      <c r="B33" s="291" t="str">
        <f>total!AZ3</f>
        <v>상승w_sellput_entry1_{'P': [('delta', -0.2, -1)]}_[2, 9]_exit1_0.25_-1</v>
      </c>
      <c r="C33" s="120">
        <f t="shared" si="0"/>
        <v>1</v>
      </c>
      <c r="D33" s="101">
        <f>total!BD3</f>
        <v>66.638737509858203</v>
      </c>
      <c r="E33" s="101">
        <f>total!BE3</f>
        <v>-8.0399999999999991</v>
      </c>
      <c r="F33" s="101">
        <f>total!BF3</f>
        <v>8.2884001877933091</v>
      </c>
      <c r="G33" s="98">
        <f>total!BG3</f>
        <v>0.85567010309278346</v>
      </c>
      <c r="H33" s="120" t="str">
        <f t="shared" si="1"/>
        <v>월 + psar↗/수</v>
      </c>
      <c r="I33" s="121">
        <f>total!BL3</f>
        <v>0</v>
      </c>
      <c r="J33" s="296" t="str">
        <f t="shared" si="2"/>
        <v>상승</v>
      </c>
      <c r="K33" s="120" t="str">
        <f t="shared" si="3"/>
        <v>수</v>
      </c>
      <c r="L33" s="121" t="str">
        <f>total!BJ3</f>
        <v>월 + psar↗</v>
      </c>
      <c r="M33" s="102">
        <f>total!BC3</f>
        <v>2</v>
      </c>
      <c r="Q33">
        <v>0.41</v>
      </c>
      <c r="R33">
        <v>-63.1987032287348</v>
      </c>
      <c r="S33">
        <v>-58.697454352830398</v>
      </c>
      <c r="AO33">
        <v>0.66</v>
      </c>
      <c r="AP33">
        <v>-91.321667915670602</v>
      </c>
      <c r="AQ33">
        <v>-84.275172851956796</v>
      </c>
    </row>
    <row r="34" spans="1:43">
      <c r="A34" s="257" t="str">
        <f>total!AY4</f>
        <v>W풋매도</v>
      </c>
      <c r="B34" s="291" t="str">
        <f>total!AZ4</f>
        <v>상승w_sellput_entry12_{'P': [('delta', -0.2, -1)]}_[2, 9]_exit3_0.8_-0.25</v>
      </c>
      <c r="C34" s="120">
        <f t="shared" ref="C34:C65" si="8">IF(K34="", M34, ROUND(M34/2, 0))</f>
        <v>4</v>
      </c>
      <c r="D34" s="101">
        <f>total!BD4</f>
        <v>29.680000000000039</v>
      </c>
      <c r="E34" s="101">
        <f>total!BE4</f>
        <v>-1.44</v>
      </c>
      <c r="F34" s="101">
        <f>total!BF4</f>
        <v>20.611111111111139</v>
      </c>
      <c r="G34" s="98">
        <f>total!BG4</f>
        <v>0.625</v>
      </c>
      <c r="H34" s="120" t="str">
        <f t="shared" ref="H34:H65" si="9">IF(K34="", L34, L34&amp;"/"&amp;K34)</f>
        <v>sup▲</v>
      </c>
      <c r="I34" s="121" t="str">
        <f>total!BL4</f>
        <v>psar▽+533stoch▽</v>
      </c>
      <c r="J34" s="296" t="str">
        <f t="shared" ref="J34:J65" si="10">IFERROR(IF(M34=0, 0, SUBSTITUTE(LEFT(B34, SEARCH("_",B34)-1), "w", )), 0)</f>
        <v>상승</v>
      </c>
      <c r="K34" s="120" t="str">
        <f t="shared" ref="K34:K65" si="11">IF(NOT(ISERROR(FIND("W",A34))), IF(NOT(ISERROR(FIND("목", L34))), "월", IF(NOT(ISERROR(FIND("금", L34))), "화", IF(NOT(ISERROR(FIND("월", L34))), "수", IF(NOT(ISERROR(FIND("화", L34))), "목", IF(NOT(ISERROR(FIND("수", L34))), "금", ""))))), "")</f>
        <v/>
      </c>
      <c r="L34" s="121" t="str">
        <f>total!BJ4</f>
        <v>sup▲</v>
      </c>
      <c r="M34" s="102">
        <f>total!BC4</f>
        <v>4</v>
      </c>
      <c r="Q34">
        <v>0.12</v>
      </c>
      <c r="R34">
        <v>-60.612250302380602</v>
      </c>
      <c r="S34">
        <v>-58.5626465175786</v>
      </c>
      <c r="AO34">
        <v>0.56999999999999995</v>
      </c>
      <c r="AP34">
        <v>-88.671745717130605</v>
      </c>
      <c r="AQ34">
        <v>-84.253170371366494</v>
      </c>
    </row>
    <row r="35" spans="1:43">
      <c r="A35" s="257" t="str">
        <f>total!AY11</f>
        <v>W콜매수</v>
      </c>
      <c r="B35" s="291" t="str">
        <f>total!AZ11</f>
        <v>상승w_buycall_entry2_{'C': [('delta', 0.25, 1)]}_[2, 9]_exit1_999_-0.2</v>
      </c>
      <c r="C35" s="120">
        <f t="shared" si="8"/>
        <v>2</v>
      </c>
      <c r="D35" s="101">
        <f>total!BD11</f>
        <v>146.19999999999999</v>
      </c>
      <c r="E35" s="101">
        <f>total!BE11</f>
        <v>-38.400000000000041</v>
      </c>
      <c r="F35" s="101">
        <f>total!BF11</f>
        <v>3.8072916666666621</v>
      </c>
      <c r="G35" s="98">
        <f>total!BG11</f>
        <v>0.22222222222222221</v>
      </c>
      <c r="H35" s="120" t="str">
        <f t="shared" si="9"/>
        <v>월 + sup↗/수</v>
      </c>
      <c r="I35" s="121">
        <f>total!BL11</f>
        <v>0</v>
      </c>
      <c r="J35" s="296" t="str">
        <f t="shared" si="10"/>
        <v>상승</v>
      </c>
      <c r="K35" s="120" t="str">
        <f t="shared" si="11"/>
        <v>수</v>
      </c>
      <c r="L35" s="121" t="str">
        <f>total!BJ11</f>
        <v>월 + sup↗</v>
      </c>
      <c r="M35" s="102">
        <f>total!BC11</f>
        <v>4</v>
      </c>
      <c r="Q35">
        <v>0.32</v>
      </c>
      <c r="R35">
        <v>-61.523297372077302</v>
      </c>
      <c r="S35">
        <v>-58.332761737363299</v>
      </c>
      <c r="AO35">
        <v>7.0000000000000007E-2</v>
      </c>
      <c r="AP35">
        <v>-89.8102678042208</v>
      </c>
      <c r="AQ35">
        <v>-83.925425336196099</v>
      </c>
    </row>
    <row r="36" spans="1:43">
      <c r="A36" s="257" t="str">
        <f>total!AY12</f>
        <v>W콜매수</v>
      </c>
      <c r="B36" s="291" t="str">
        <f>total!AZ12</f>
        <v>상승w_buycall_entry7_{'C': [('delta', 0.25, 1)]}_[2, 9]_exit1_1_-0.2</v>
      </c>
      <c r="C36" s="120">
        <f t="shared" si="8"/>
        <v>2</v>
      </c>
      <c r="D36" s="101">
        <f>total!BD12</f>
        <v>110.3476921424492</v>
      </c>
      <c r="E36" s="101">
        <f>total!BE12</f>
        <v>-28.08</v>
      </c>
      <c r="F36" s="101">
        <f>total!BF12</f>
        <v>3.9297611161840886</v>
      </c>
      <c r="G36" s="98">
        <f>total!BG12</f>
        <v>0.26470588235294118</v>
      </c>
      <c r="H36" s="120" t="str">
        <f t="shared" si="9"/>
        <v>목 + psar↗/월</v>
      </c>
      <c r="I36" s="121">
        <f>total!BL12</f>
        <v>0</v>
      </c>
      <c r="J36" s="296" t="str">
        <f t="shared" si="10"/>
        <v>상승</v>
      </c>
      <c r="K36" s="120" t="str">
        <f t="shared" si="11"/>
        <v>월</v>
      </c>
      <c r="L36" s="121" t="str">
        <f>total!BJ12</f>
        <v>목 + psar↗</v>
      </c>
      <c r="M36" s="102">
        <f>total!BC12</f>
        <v>4</v>
      </c>
      <c r="Q36">
        <v>0.06</v>
      </c>
      <c r="R36">
        <v>-69.128666802741904</v>
      </c>
      <c r="S36">
        <v>-58.262315327405503</v>
      </c>
      <c r="AO36">
        <v>0.65</v>
      </c>
      <c r="AP36">
        <v>-91.117019792439294</v>
      </c>
      <c r="AQ36">
        <v>-83.885078184738703</v>
      </c>
    </row>
    <row r="37" spans="1:43">
      <c r="A37" s="257" t="str">
        <f>total!AY13</f>
        <v>W콜매수</v>
      </c>
      <c r="B37" s="291" t="str">
        <f>total!AZ13</f>
        <v>상승w_buycall_entry14_{'C': [('delta', 0.5, 1)]}_[2, 9]_exit1_2_-0.2</v>
      </c>
      <c r="C37" s="120">
        <f t="shared" si="8"/>
        <v>2</v>
      </c>
      <c r="D37" s="101">
        <f>total!BD13</f>
        <v>69.419999999999803</v>
      </c>
      <c r="E37" s="101">
        <f>total!BE13</f>
        <v>-11.780000000000021</v>
      </c>
      <c r="F37" s="101">
        <f>total!BF13</f>
        <v>5.8930390492359663</v>
      </c>
      <c r="G37" s="98">
        <f>total!BG13</f>
        <v>0.42857142857142855</v>
      </c>
      <c r="H37" s="120" t="str">
        <f t="shared" si="9"/>
        <v>60BB하단</v>
      </c>
      <c r="I37" s="121">
        <f>total!BL13</f>
        <v>0</v>
      </c>
      <c r="J37" s="296" t="str">
        <f t="shared" si="10"/>
        <v>상승</v>
      </c>
      <c r="K37" s="120" t="str">
        <f t="shared" si="11"/>
        <v/>
      </c>
      <c r="L37" s="121" t="str">
        <f>total!BJ13</f>
        <v>60BB하단</v>
      </c>
      <c r="M37" s="102">
        <f>total!BC13</f>
        <v>2</v>
      </c>
      <c r="Q37">
        <v>0.03</v>
      </c>
      <c r="R37">
        <v>-59.986847853405102</v>
      </c>
      <c r="S37">
        <v>-57.393676498646798</v>
      </c>
      <c r="AO37">
        <v>0.45</v>
      </c>
      <c r="AP37">
        <v>-87.180243272226093</v>
      </c>
      <c r="AQ37">
        <v>-83.831598731797598</v>
      </c>
    </row>
    <row r="38" spans="1:43">
      <c r="A38" s="257" t="str">
        <f>total!AY14</f>
        <v>W콜매수</v>
      </c>
      <c r="B38" s="291" t="str">
        <f>total!AZ14</f>
        <v>상승w_buycall_entry15_{'C': [('delta', 0.1, 1)]}_[2, 9]_exit1_0.5_-0.2</v>
      </c>
      <c r="C38" s="120">
        <f t="shared" si="8"/>
        <v>10</v>
      </c>
      <c r="D38" s="101">
        <f>total!BD14</f>
        <v>130.94908363241399</v>
      </c>
      <c r="E38" s="101">
        <f>total!BE14</f>
        <v>-13.4</v>
      </c>
      <c r="F38" s="101">
        <f>total!BF14</f>
        <v>9.7723196740607463</v>
      </c>
      <c r="G38" s="98">
        <f>total!BG14</f>
        <v>0.28260869565217389</v>
      </c>
      <c r="H38" s="120" t="str">
        <f t="shared" si="9"/>
        <v>1055_stoch▲</v>
      </c>
      <c r="I38" s="121">
        <f>total!BL14</f>
        <v>0</v>
      </c>
      <c r="J38" s="296" t="str">
        <f t="shared" si="10"/>
        <v>상승</v>
      </c>
      <c r="K38" s="120" t="str">
        <f t="shared" si="11"/>
        <v/>
      </c>
      <c r="L38" s="121" t="str">
        <f>total!BJ14</f>
        <v>1055_stoch▲</v>
      </c>
      <c r="M38" s="102">
        <f>total!BC14</f>
        <v>10</v>
      </c>
      <c r="Q38">
        <v>0.7</v>
      </c>
      <c r="R38">
        <v>-66.544597922547794</v>
      </c>
      <c r="S38">
        <v>-56.586828416449102</v>
      </c>
      <c r="AO38">
        <v>0.73</v>
      </c>
      <c r="AP38">
        <v>-89.140965474660604</v>
      </c>
      <c r="AQ38">
        <v>-83.742698549376698</v>
      </c>
    </row>
    <row r="39" spans="1:43">
      <c r="A39" s="257" t="str">
        <f>total!AY19</f>
        <v>W콜BS</v>
      </c>
      <c r="B39" s="291" t="str">
        <f>total!AZ19</f>
        <v>상승w_callbs_entry11_{'C': [('delta', 0.4, -1), ('delta', 0.2, 2)]}_[2, 9]_exit1_1_-0.5</v>
      </c>
      <c r="C39" s="120">
        <f t="shared" si="8"/>
        <v>11</v>
      </c>
      <c r="D39" s="101">
        <f>total!BD19</f>
        <v>146.62999999999892</v>
      </c>
      <c r="E39" s="101">
        <f>total!BE19</f>
        <v>-21.56</v>
      </c>
      <c r="F39" s="101">
        <f>total!BF19</f>
        <v>6.8010204081632146</v>
      </c>
      <c r="G39" s="98">
        <f>total!BG19</f>
        <v>0.44736842105263158</v>
      </c>
      <c r="H39" s="120" t="str">
        <f t="shared" si="9"/>
        <v>psar▲</v>
      </c>
      <c r="I39" s="121">
        <f>total!BL19</f>
        <v>0</v>
      </c>
      <c r="J39" s="296" t="str">
        <f t="shared" si="10"/>
        <v>상승</v>
      </c>
      <c r="K39" s="120" t="str">
        <f t="shared" si="11"/>
        <v/>
      </c>
      <c r="L39" s="121" t="str">
        <f>total!BJ19</f>
        <v>psar▲</v>
      </c>
      <c r="M39" s="102">
        <f>total!BC19</f>
        <v>11</v>
      </c>
      <c r="Q39">
        <v>0.83</v>
      </c>
      <c r="R39">
        <v>-59.263442379104703</v>
      </c>
      <c r="S39">
        <v>-55.424564664069401</v>
      </c>
      <c r="AO39">
        <v>0.64</v>
      </c>
      <c r="AP39">
        <v>-90.879414630708098</v>
      </c>
      <c r="AQ39">
        <v>-83.564965810651401</v>
      </c>
    </row>
    <row r="40" spans="1:43">
      <c r="A40" s="257" t="str">
        <f>total!AY21</f>
        <v>W콜BS</v>
      </c>
      <c r="B40" s="291" t="str">
        <f>total!AZ21</f>
        <v>상승w_callbs_entry16_{'C': [('delta', 0.4, -1), ('delta', 0.2, 2)]}_[2, 9]_exit1_0.5_-0.5</v>
      </c>
      <c r="C40" s="120">
        <f t="shared" si="8"/>
        <v>0</v>
      </c>
      <c r="D40" s="101">
        <f>total!BD21</f>
        <v>0</v>
      </c>
      <c r="E40" s="101">
        <f>total!BE21</f>
        <v>0</v>
      </c>
      <c r="F40" s="101">
        <f>total!BF21</f>
        <v>0</v>
      </c>
      <c r="G40" s="98">
        <f>total!BG21</f>
        <v>0</v>
      </c>
      <c r="H40" s="120">
        <f t="shared" si="9"/>
        <v>0</v>
      </c>
      <c r="I40" s="121">
        <f>total!BL21</f>
        <v>0</v>
      </c>
      <c r="J40" s="296">
        <f t="shared" si="10"/>
        <v>0</v>
      </c>
      <c r="K40" s="120" t="str">
        <f t="shared" si="11"/>
        <v/>
      </c>
      <c r="L40" s="121">
        <f>total!BJ21</f>
        <v>0</v>
      </c>
      <c r="M40" s="102">
        <f>total!BC21</f>
        <v>0</v>
      </c>
      <c r="Q40">
        <v>0.24</v>
      </c>
      <c r="R40">
        <v>-59.489504795533101</v>
      </c>
      <c r="S40">
        <v>-55.260087254593103</v>
      </c>
      <c r="AO40">
        <v>0.41</v>
      </c>
      <c r="AP40">
        <v>-87.3478789072323</v>
      </c>
      <c r="AQ40">
        <v>-83.515967919124407</v>
      </c>
    </row>
    <row r="41" spans="1:43">
      <c r="A41" s="257" t="str">
        <f>total!X8</f>
        <v>풋매도</v>
      </c>
      <c r="B41" s="291" t="str">
        <f>total!Y8</f>
        <v>상승_sellput_entry20_{'P': [('delta', -0.2, -1)]}_[42, 70]_exit1_0.8_-0.2</v>
      </c>
      <c r="C41" s="120">
        <f t="shared" si="8"/>
        <v>0</v>
      </c>
      <c r="D41" s="101">
        <f>total!AC8</f>
        <v>0</v>
      </c>
      <c r="E41" s="101">
        <f>total!AD8</f>
        <v>0</v>
      </c>
      <c r="F41" s="101">
        <f>total!AE8</f>
        <v>0</v>
      </c>
      <c r="G41" s="98">
        <f>total!AF8</f>
        <v>0</v>
      </c>
      <c r="H41" s="120">
        <f t="shared" si="9"/>
        <v>0</v>
      </c>
      <c r="I41" s="121">
        <f>total!AK8</f>
        <v>0</v>
      </c>
      <c r="J41" s="296">
        <f t="shared" si="10"/>
        <v>0</v>
      </c>
      <c r="K41" s="120" t="str">
        <f t="shared" si="11"/>
        <v/>
      </c>
      <c r="L41" s="121">
        <f>total!AI8</f>
        <v>0</v>
      </c>
      <c r="M41" s="102">
        <f>total!AB8</f>
        <v>0</v>
      </c>
      <c r="Q41">
        <v>0.08</v>
      </c>
      <c r="R41">
        <v>-57.740795971157603</v>
      </c>
      <c r="S41">
        <v>-55.094587315857702</v>
      </c>
      <c r="AO41">
        <v>0.99</v>
      </c>
      <c r="AP41">
        <v>-86.295062880056804</v>
      </c>
      <c r="AQ41">
        <v>-83.125319233737997</v>
      </c>
    </row>
    <row r="42" spans="1:43">
      <c r="A42" s="257" t="str">
        <f>total!X27</f>
        <v>풋BS</v>
      </c>
      <c r="B42" s="291" t="str">
        <f>total!Y27</f>
        <v>하락_putbs_entry11_{'P': [('delta', -0.2, -1), ('delta', -0.1, 2)]}_[7, 36]_exit4_999_-1</v>
      </c>
      <c r="C42" s="120">
        <f t="shared" si="8"/>
        <v>0</v>
      </c>
      <c r="D42" s="101">
        <f>total!AC27</f>
        <v>0</v>
      </c>
      <c r="E42" s="101">
        <f>total!AD27</f>
        <v>0</v>
      </c>
      <c r="F42" s="101">
        <f>total!AE27</f>
        <v>0</v>
      </c>
      <c r="G42" s="98">
        <f>total!AF27</f>
        <v>0</v>
      </c>
      <c r="H42" s="120">
        <f t="shared" si="9"/>
        <v>0</v>
      </c>
      <c r="I42" s="121">
        <f>total!AK27</f>
        <v>0</v>
      </c>
      <c r="J42" s="296">
        <f t="shared" si="10"/>
        <v>0</v>
      </c>
      <c r="K42" s="120" t="str">
        <f t="shared" si="11"/>
        <v/>
      </c>
      <c r="L42" s="121">
        <f>total!AI27</f>
        <v>0</v>
      </c>
      <c r="M42" s="102">
        <f>total!AB27</f>
        <v>0</v>
      </c>
      <c r="Q42">
        <v>0.8</v>
      </c>
      <c r="R42">
        <v>-64.356708365705799</v>
      </c>
      <c r="S42">
        <v>-55.055631567829302</v>
      </c>
      <c r="AO42">
        <v>0.57999999999999996</v>
      </c>
      <c r="AP42">
        <v>-85.861236788120394</v>
      </c>
      <c r="AQ42">
        <v>-83.075335874470497</v>
      </c>
    </row>
    <row r="43" spans="1:43">
      <c r="A43" s="257" t="str">
        <f>total!X15</f>
        <v>콜매수</v>
      </c>
      <c r="B43" s="291" t="str">
        <f>total!Y15</f>
        <v>상승_buycall_entry12_{'C': [('delta', 0.2, 1)]}_[7, 35]_exit4_4_-0.5</v>
      </c>
      <c r="C43" s="120">
        <f t="shared" si="8"/>
        <v>0</v>
      </c>
      <c r="D43" s="101">
        <f>total!AC15</f>
        <v>0</v>
      </c>
      <c r="E43" s="101">
        <f>total!AD15</f>
        <v>0</v>
      </c>
      <c r="F43" s="101">
        <f>total!AE15</f>
        <v>0</v>
      </c>
      <c r="G43" s="98">
        <f>total!AF15</f>
        <v>0</v>
      </c>
      <c r="H43" s="120">
        <f t="shared" si="9"/>
        <v>0</v>
      </c>
      <c r="I43" s="121">
        <f>total!AK15</f>
        <v>0</v>
      </c>
      <c r="J43" s="296">
        <f t="shared" si="10"/>
        <v>0</v>
      </c>
      <c r="K43" s="120" t="str">
        <f t="shared" si="11"/>
        <v/>
      </c>
      <c r="L43" s="121">
        <f>total!AI15</f>
        <v>0</v>
      </c>
      <c r="M43" s="102">
        <f>total!AB15</f>
        <v>0</v>
      </c>
      <c r="Q43">
        <v>0.77</v>
      </c>
      <c r="R43">
        <v>-59.411575380013197</v>
      </c>
      <c r="S43">
        <v>-54.889774818506403</v>
      </c>
      <c r="AO43">
        <v>0.15</v>
      </c>
      <c r="AP43">
        <v>-91.687793347845599</v>
      </c>
      <c r="AQ43">
        <v>-83.063383445043399</v>
      </c>
    </row>
    <row r="44" spans="1:43">
      <c r="A44" s="257" t="str">
        <f>total!X20</f>
        <v>양매수</v>
      </c>
      <c r="B44" s="291" t="str">
        <f>total!Y20</f>
        <v>확대_buystrg_entry10_{'C': [('delta', 0.3, 1)], 'P': [('delta', -0.3, 1)]}_[7, 35]_exit1_0.5_-1</v>
      </c>
      <c r="C44" s="120">
        <f t="shared" si="8"/>
        <v>0</v>
      </c>
      <c r="D44" s="101">
        <f>total!AC20</f>
        <v>0</v>
      </c>
      <c r="E44" s="101">
        <f>total!AD20</f>
        <v>0</v>
      </c>
      <c r="F44" s="101">
        <f>total!AE20</f>
        <v>0</v>
      </c>
      <c r="G44" s="98">
        <f>total!AF20</f>
        <v>0</v>
      </c>
      <c r="H44" s="120">
        <f t="shared" si="9"/>
        <v>0</v>
      </c>
      <c r="I44" s="121">
        <f>total!AK20</f>
        <v>0</v>
      </c>
      <c r="J44" s="296">
        <f t="shared" si="10"/>
        <v>0</v>
      </c>
      <c r="K44" s="120" t="str">
        <f t="shared" si="11"/>
        <v/>
      </c>
      <c r="L44" s="121">
        <f>total!AI20</f>
        <v>0</v>
      </c>
      <c r="M44" s="102">
        <f>total!AB20</f>
        <v>0</v>
      </c>
      <c r="Q44">
        <v>0.48</v>
      </c>
      <c r="R44">
        <v>-55.476666697154002</v>
      </c>
      <c r="S44">
        <v>-54.298111647993302</v>
      </c>
      <c r="AO44">
        <v>0.17</v>
      </c>
      <c r="AP44">
        <v>-88.857757117551401</v>
      </c>
      <c r="AQ44">
        <v>-82.962234930748593</v>
      </c>
    </row>
    <row r="45" spans="1:43">
      <c r="A45" s="257" t="str">
        <f>total!AY6</f>
        <v>W풋매수</v>
      </c>
      <c r="B45" s="291" t="str">
        <f>total!AZ6</f>
        <v>하락w_buyput_entry3_{'P': [('delta', -0.5, 1)]}_[2, 9]_exit1_999_-1</v>
      </c>
      <c r="C45" s="120">
        <f t="shared" si="8"/>
        <v>0</v>
      </c>
      <c r="D45" s="101">
        <f>total!BD6</f>
        <v>0</v>
      </c>
      <c r="E45" s="101">
        <f>total!BE6</f>
        <v>0</v>
      </c>
      <c r="F45" s="101">
        <f>total!BF6</f>
        <v>0</v>
      </c>
      <c r="G45" s="98">
        <f>total!BG6</f>
        <v>0</v>
      </c>
      <c r="H45" s="120">
        <f t="shared" si="9"/>
        <v>0</v>
      </c>
      <c r="I45" s="121">
        <f>total!BL6</f>
        <v>0</v>
      </c>
      <c r="J45" s="296">
        <f t="shared" si="10"/>
        <v>0</v>
      </c>
      <c r="K45" s="120" t="str">
        <f t="shared" si="11"/>
        <v/>
      </c>
      <c r="L45" s="121">
        <f>total!BJ6</f>
        <v>0</v>
      </c>
      <c r="M45" s="102">
        <f>total!BC6</f>
        <v>0</v>
      </c>
      <c r="Q45">
        <v>0.13</v>
      </c>
      <c r="R45">
        <v>-55.2041693018773</v>
      </c>
      <c r="S45">
        <v>-54.1148210943565</v>
      </c>
      <c r="AO45">
        <v>0.51</v>
      </c>
      <c r="AP45">
        <v>-88.985676320370899</v>
      </c>
      <c r="AQ45">
        <v>-82.833580955129705</v>
      </c>
    </row>
    <row r="46" spans="1:43">
      <c r="A46" s="257" t="str">
        <f>total!AY10</f>
        <v>W풋매수</v>
      </c>
      <c r="B46" s="291" t="str">
        <f>total!AZ10</f>
        <v>하락w_buyput_entry11_{'P': [('delta', -0.5, 1)]}_[2, 9]_exit1_0.5_-1</v>
      </c>
      <c r="C46" s="120">
        <f t="shared" si="8"/>
        <v>0</v>
      </c>
      <c r="D46" s="101">
        <f>total!BD10</f>
        <v>0</v>
      </c>
      <c r="E46" s="101">
        <f>total!BE10</f>
        <v>0</v>
      </c>
      <c r="F46" s="101">
        <f>total!BF10</f>
        <v>0</v>
      </c>
      <c r="G46" s="98">
        <f>total!BG10</f>
        <v>0</v>
      </c>
      <c r="H46" s="120">
        <f t="shared" si="9"/>
        <v>0</v>
      </c>
      <c r="I46" s="121">
        <f>total!BL10</f>
        <v>0</v>
      </c>
      <c r="J46" s="296">
        <f t="shared" si="10"/>
        <v>0</v>
      </c>
      <c r="K46" s="120" t="str">
        <f t="shared" si="11"/>
        <v/>
      </c>
      <c r="L46" s="121">
        <f>total!BJ10</f>
        <v>0</v>
      </c>
      <c r="M46" s="102">
        <f>total!BC10</f>
        <v>0</v>
      </c>
      <c r="Q46">
        <v>0.27</v>
      </c>
      <c r="R46">
        <v>-55.786917090662598</v>
      </c>
      <c r="S46">
        <v>-53.576789168168098</v>
      </c>
      <c r="AO46">
        <v>0.81</v>
      </c>
      <c r="AP46">
        <v>-90.779904505160602</v>
      </c>
      <c r="AQ46">
        <v>-82.664882077351095</v>
      </c>
    </row>
    <row r="47" spans="1:43">
      <c r="A47" s="257" t="str">
        <f>total!AY20</f>
        <v>W콜BS</v>
      </c>
      <c r="B47" s="291" t="str">
        <f>total!AZ20</f>
        <v>상승w_callbs_entry15_{'C': [('delta', 0.3, -1), ('delta', 0.15, 2)]}_[2, 9]_exit1_4_-1</v>
      </c>
      <c r="C47" s="120">
        <f t="shared" si="8"/>
        <v>0</v>
      </c>
      <c r="D47" s="101">
        <f>total!BD20</f>
        <v>0</v>
      </c>
      <c r="E47" s="101">
        <f>total!BE20</f>
        <v>0</v>
      </c>
      <c r="F47" s="101">
        <f>total!BF20</f>
        <v>0</v>
      </c>
      <c r="G47" s="98">
        <f>total!BG20</f>
        <v>0</v>
      </c>
      <c r="H47" s="120">
        <f t="shared" si="9"/>
        <v>0</v>
      </c>
      <c r="I47" s="121">
        <f>total!BL20</f>
        <v>0</v>
      </c>
      <c r="J47" s="296">
        <f t="shared" si="10"/>
        <v>0</v>
      </c>
      <c r="K47" s="120" t="str">
        <f t="shared" si="11"/>
        <v/>
      </c>
      <c r="L47" s="121">
        <f>total!BJ20</f>
        <v>0</v>
      </c>
      <c r="M47" s="102">
        <f>total!BC20</f>
        <v>0</v>
      </c>
      <c r="Q47">
        <v>0.17</v>
      </c>
      <c r="R47">
        <v>-58.756797006508599</v>
      </c>
      <c r="S47">
        <v>-53.478257097617103</v>
      </c>
      <c r="AO47">
        <v>0.33</v>
      </c>
      <c r="AP47">
        <v>-85.512201281992702</v>
      </c>
      <c r="AQ47">
        <v>-82.626497263816603</v>
      </c>
    </row>
    <row r="48" spans="1:43">
      <c r="A48" s="257" t="str">
        <f>total!AY18</f>
        <v>W양매수</v>
      </c>
      <c r="B48" s="291" t="str">
        <f>total!AZ18</f>
        <v>확대w_buystrg_entry8_{'C': [('number', 2.5, 1)], 'P': [('number', -2.5, 1)]}_[2, 9]_exit1_1_-0.1</v>
      </c>
      <c r="C48" s="120">
        <f t="shared" si="8"/>
        <v>0</v>
      </c>
      <c r="D48" s="101">
        <f>total!BD18</f>
        <v>0</v>
      </c>
      <c r="E48" s="101">
        <f>total!BE18</f>
        <v>0</v>
      </c>
      <c r="F48" s="101">
        <f>total!BF18</f>
        <v>0</v>
      </c>
      <c r="G48" s="98">
        <f>total!BG18</f>
        <v>0</v>
      </c>
      <c r="H48" s="120">
        <f t="shared" si="9"/>
        <v>0</v>
      </c>
      <c r="I48" s="121">
        <f>total!BL18</f>
        <v>0</v>
      </c>
      <c r="J48" s="296">
        <f t="shared" si="10"/>
        <v>0</v>
      </c>
      <c r="K48" s="120" t="str">
        <f t="shared" si="11"/>
        <v/>
      </c>
      <c r="L48" s="121">
        <f>total!BJ18</f>
        <v>0</v>
      </c>
      <c r="M48" s="102">
        <f>total!BC18</f>
        <v>0</v>
      </c>
      <c r="Q48">
        <v>0.33</v>
      </c>
      <c r="R48">
        <v>-55.621521011763903</v>
      </c>
      <c r="S48">
        <v>-53.3564405192081</v>
      </c>
      <c r="AO48">
        <v>0.84</v>
      </c>
      <c r="AP48">
        <v>-87.007150700875997</v>
      </c>
      <c r="AQ48">
        <v>-82.482336323810401</v>
      </c>
    </row>
    <row r="49" spans="1:61">
      <c r="A49" s="257">
        <f>total!X28</f>
        <v>0</v>
      </c>
      <c r="B49" s="291">
        <f>total!Y28</f>
        <v>0</v>
      </c>
      <c r="C49" s="120">
        <f t="shared" si="8"/>
        <v>0</v>
      </c>
      <c r="D49" s="101">
        <f>total!AC28</f>
        <v>0</v>
      </c>
      <c r="E49" s="101">
        <f>total!AD28</f>
        <v>0</v>
      </c>
      <c r="F49" s="101">
        <f>total!AE28</f>
        <v>0</v>
      </c>
      <c r="G49" s="98">
        <f>total!AF28</f>
        <v>0</v>
      </c>
      <c r="H49" s="120">
        <f t="shared" si="9"/>
        <v>0</v>
      </c>
      <c r="I49" s="121">
        <f>total!AK28</f>
        <v>0</v>
      </c>
      <c r="J49" s="296">
        <f t="shared" si="10"/>
        <v>0</v>
      </c>
      <c r="K49" s="120" t="str">
        <f t="shared" si="11"/>
        <v/>
      </c>
      <c r="L49" s="121">
        <f>total!AI28</f>
        <v>0</v>
      </c>
      <c r="M49" s="102">
        <f>total!AB28</f>
        <v>0</v>
      </c>
      <c r="Q49">
        <v>0.46</v>
      </c>
      <c r="R49">
        <v>-55.324382103525998</v>
      </c>
      <c r="S49">
        <v>-53.223373997384797</v>
      </c>
      <c r="AO49">
        <v>0.35</v>
      </c>
      <c r="AP49">
        <v>-86.336113927671704</v>
      </c>
      <c r="AQ49">
        <v>-82.123104119565795</v>
      </c>
    </row>
    <row r="50" spans="1:61" s="107" customFormat="1">
      <c r="A50" s="257">
        <f>total!X29</f>
        <v>0</v>
      </c>
      <c r="B50" s="291">
        <f>total!Y29</f>
        <v>0</v>
      </c>
      <c r="C50" s="292">
        <f t="shared" si="8"/>
        <v>0</v>
      </c>
      <c r="D50" s="101">
        <f>total!AC29</f>
        <v>0</v>
      </c>
      <c r="E50" s="101">
        <f>total!AD29</f>
        <v>0</v>
      </c>
      <c r="F50" s="101">
        <f>total!AE29</f>
        <v>0</v>
      </c>
      <c r="G50" s="98">
        <f>total!AF29</f>
        <v>0</v>
      </c>
      <c r="H50" s="292">
        <f t="shared" si="9"/>
        <v>0</v>
      </c>
      <c r="I50" s="121">
        <f>total!AK29</f>
        <v>0</v>
      </c>
      <c r="J50" s="296">
        <f t="shared" si="10"/>
        <v>0</v>
      </c>
      <c r="K50" s="292" t="str">
        <f t="shared" si="11"/>
        <v/>
      </c>
      <c r="L50" s="121">
        <f>total!AI29</f>
        <v>0</v>
      </c>
      <c r="M50" s="102">
        <f>total!AB29</f>
        <v>0</v>
      </c>
      <c r="N50" s="292"/>
      <c r="O50" s="293"/>
      <c r="P50" s="317"/>
      <c r="Q50">
        <v>0.85</v>
      </c>
      <c r="R50">
        <v>-54.594451047639602</v>
      </c>
      <c r="S50">
        <v>-52.871967520848997</v>
      </c>
      <c r="T50" s="59"/>
      <c r="U50" s="338"/>
      <c r="V50" s="339"/>
      <c r="W50" s="59"/>
      <c r="X50"/>
      <c r="Y50"/>
      <c r="Z50"/>
      <c r="AA50"/>
      <c r="AB50"/>
      <c r="AC50" s="269"/>
      <c r="AD50" s="269"/>
      <c r="AE50" s="269"/>
      <c r="AF50" s="269"/>
      <c r="AG50" s="269"/>
      <c r="AH50" s="319"/>
      <c r="AI50" s="319"/>
      <c r="AL50" s="324"/>
      <c r="AM50" s="324"/>
      <c r="AN50" s="327"/>
      <c r="AO50" s="107">
        <v>0.56000000000000005</v>
      </c>
      <c r="AP50" s="107">
        <v>-86.304055343422704</v>
      </c>
      <c r="AQ50" s="107">
        <v>-81.924860628413001</v>
      </c>
      <c r="AR50" s="328"/>
      <c r="AS50" s="334"/>
      <c r="AT50" s="335"/>
      <c r="AU50" s="328"/>
      <c r="AV50" s="326"/>
      <c r="AW50" s="326"/>
      <c r="AX50" s="326"/>
      <c r="AY50" s="326"/>
      <c r="AZ50" s="326"/>
      <c r="BA50" s="326"/>
      <c r="BB50" s="326"/>
      <c r="BC50" s="326"/>
      <c r="BD50" s="326"/>
      <c r="BE50" s="326"/>
      <c r="BF50" s="326"/>
      <c r="BG50" s="326"/>
      <c r="BH50" s="326"/>
      <c r="BI50" s="326"/>
    </row>
    <row r="51" spans="1:61">
      <c r="A51" s="257">
        <f>total!X30</f>
        <v>0</v>
      </c>
      <c r="B51" s="291">
        <f>total!Y30</f>
        <v>0</v>
      </c>
      <c r="C51" s="120">
        <f t="shared" si="8"/>
        <v>0</v>
      </c>
      <c r="D51" s="101">
        <f>total!AC30</f>
        <v>0</v>
      </c>
      <c r="E51" s="101">
        <f>total!AD30</f>
        <v>0</v>
      </c>
      <c r="F51" s="101">
        <f>total!AE30</f>
        <v>0</v>
      </c>
      <c r="G51" s="98">
        <f>total!AF30</f>
        <v>0</v>
      </c>
      <c r="H51" s="120">
        <f t="shared" si="9"/>
        <v>0</v>
      </c>
      <c r="I51" s="121">
        <f>total!AK30</f>
        <v>0</v>
      </c>
      <c r="J51" s="296">
        <f t="shared" si="10"/>
        <v>0</v>
      </c>
      <c r="K51" s="120" t="str">
        <f t="shared" si="11"/>
        <v/>
      </c>
      <c r="L51" s="121">
        <f>total!AI30</f>
        <v>0</v>
      </c>
      <c r="M51" s="102">
        <f>total!AB30</f>
        <v>0</v>
      </c>
      <c r="Q51">
        <v>0.16</v>
      </c>
      <c r="R51">
        <v>-55.010922465332001</v>
      </c>
      <c r="S51">
        <v>-52.853249492793701</v>
      </c>
      <c r="AO51">
        <v>0.11</v>
      </c>
      <c r="AP51">
        <v>-82.532481857172201</v>
      </c>
      <c r="AQ51">
        <v>-81.798279507484295</v>
      </c>
    </row>
    <row r="52" spans="1:61">
      <c r="A52" s="257">
        <f>total!X31</f>
        <v>0</v>
      </c>
      <c r="B52" s="291">
        <f>total!Y31</f>
        <v>0</v>
      </c>
      <c r="C52" s="120">
        <f t="shared" si="8"/>
        <v>0</v>
      </c>
      <c r="D52" s="101">
        <f>total!AC31</f>
        <v>0</v>
      </c>
      <c r="E52" s="101">
        <f>total!AD31</f>
        <v>0</v>
      </c>
      <c r="F52" s="101">
        <f>total!AE31</f>
        <v>0</v>
      </c>
      <c r="G52" s="98">
        <f>total!AF31</f>
        <v>0</v>
      </c>
      <c r="H52" s="120">
        <f t="shared" si="9"/>
        <v>0</v>
      </c>
      <c r="I52" s="121">
        <f>total!AK31</f>
        <v>0</v>
      </c>
      <c r="J52" s="296">
        <f t="shared" si="10"/>
        <v>0</v>
      </c>
      <c r="K52" s="120" t="str">
        <f t="shared" si="11"/>
        <v/>
      </c>
      <c r="L52" s="121">
        <f>total!AI31</f>
        <v>0</v>
      </c>
      <c r="M52" s="102">
        <f>total!AB31</f>
        <v>0</v>
      </c>
      <c r="Q52">
        <v>0.6</v>
      </c>
      <c r="R52">
        <v>-58.418606042993503</v>
      </c>
      <c r="S52">
        <v>-52.606286266116101</v>
      </c>
      <c r="AO52">
        <v>0.87</v>
      </c>
      <c r="AP52">
        <v>-90.922109112047707</v>
      </c>
      <c r="AQ52">
        <v>-81.742756847909504</v>
      </c>
    </row>
    <row r="53" spans="1:61">
      <c r="A53" s="257">
        <f>total!X32</f>
        <v>0</v>
      </c>
      <c r="B53" s="291">
        <f>total!Y32</f>
        <v>0</v>
      </c>
      <c r="C53" s="120">
        <f t="shared" si="8"/>
        <v>0</v>
      </c>
      <c r="D53" s="101">
        <f>total!AC32</f>
        <v>0</v>
      </c>
      <c r="E53" s="101">
        <f>total!AD32</f>
        <v>0</v>
      </c>
      <c r="F53" s="101">
        <f>total!AE32</f>
        <v>0</v>
      </c>
      <c r="G53" s="98">
        <f>total!AF32</f>
        <v>0</v>
      </c>
      <c r="H53" s="120">
        <f t="shared" si="9"/>
        <v>0</v>
      </c>
      <c r="I53" s="121">
        <f>total!AK32</f>
        <v>0</v>
      </c>
      <c r="J53" s="296">
        <f t="shared" si="10"/>
        <v>0</v>
      </c>
      <c r="K53" s="120" t="str">
        <f t="shared" si="11"/>
        <v/>
      </c>
      <c r="L53" s="121">
        <f>total!AI32</f>
        <v>0</v>
      </c>
      <c r="M53" s="102">
        <f>total!AB32</f>
        <v>0</v>
      </c>
      <c r="Q53">
        <v>0.99</v>
      </c>
      <c r="R53">
        <v>-56.339978249792402</v>
      </c>
      <c r="S53">
        <v>-52.421733784984099</v>
      </c>
      <c r="AO53">
        <v>0.68</v>
      </c>
      <c r="AP53">
        <v>-88.425844926122593</v>
      </c>
      <c r="AQ53">
        <v>-81.714677192764</v>
      </c>
    </row>
    <row r="54" spans="1:61">
      <c r="A54" s="257">
        <f>total!X33</f>
        <v>0</v>
      </c>
      <c r="B54" s="291">
        <f>total!Y33</f>
        <v>0</v>
      </c>
      <c r="C54" s="120">
        <f t="shared" si="8"/>
        <v>0</v>
      </c>
      <c r="D54" s="101">
        <f>total!AC33</f>
        <v>0</v>
      </c>
      <c r="E54" s="101">
        <f>total!AD33</f>
        <v>0</v>
      </c>
      <c r="F54" s="101">
        <f>total!AE33</f>
        <v>0</v>
      </c>
      <c r="G54" s="98">
        <f>total!AF33</f>
        <v>0</v>
      </c>
      <c r="H54" s="120">
        <f t="shared" si="9"/>
        <v>0</v>
      </c>
      <c r="I54" s="121">
        <f>total!AK33</f>
        <v>0</v>
      </c>
      <c r="J54" s="296">
        <f t="shared" si="10"/>
        <v>0</v>
      </c>
      <c r="K54" s="120" t="str">
        <f t="shared" si="11"/>
        <v/>
      </c>
      <c r="L54" s="121">
        <f>total!AI33</f>
        <v>0</v>
      </c>
      <c r="M54" s="102">
        <f>total!AB33</f>
        <v>0</v>
      </c>
      <c r="Q54">
        <v>0.18</v>
      </c>
      <c r="R54">
        <v>-54.252942079217803</v>
      </c>
      <c r="S54">
        <v>-52.407580968560403</v>
      </c>
      <c r="AO54">
        <v>0.3</v>
      </c>
      <c r="AP54">
        <v>-83.979420188024605</v>
      </c>
      <c r="AQ54">
        <v>-81.536118377450094</v>
      </c>
    </row>
    <row r="55" spans="1:61">
      <c r="A55" s="257">
        <f>total!X34</f>
        <v>0</v>
      </c>
      <c r="B55" s="291">
        <f>total!Y34</f>
        <v>0</v>
      </c>
      <c r="C55" s="120">
        <f t="shared" si="8"/>
        <v>0</v>
      </c>
      <c r="D55" s="101">
        <f>total!AC34</f>
        <v>0</v>
      </c>
      <c r="E55" s="101">
        <f>total!AD34</f>
        <v>0</v>
      </c>
      <c r="F55" s="101">
        <f>total!AE34</f>
        <v>0</v>
      </c>
      <c r="G55" s="98">
        <f>total!AF34</f>
        <v>0</v>
      </c>
      <c r="H55" s="120">
        <f t="shared" si="9"/>
        <v>0</v>
      </c>
      <c r="I55" s="121">
        <f>total!AK34</f>
        <v>0</v>
      </c>
      <c r="J55" s="296">
        <f t="shared" si="10"/>
        <v>0</v>
      </c>
      <c r="K55" s="120" t="str">
        <f t="shared" si="11"/>
        <v/>
      </c>
      <c r="L55" s="121">
        <f>total!AI34</f>
        <v>0</v>
      </c>
      <c r="M55" s="102">
        <f>total!AB34</f>
        <v>0</v>
      </c>
      <c r="Q55">
        <v>0.3</v>
      </c>
      <c r="R55">
        <v>-55.0295709174666</v>
      </c>
      <c r="S55">
        <v>-52.3384607716728</v>
      </c>
      <c r="AO55">
        <v>0.86</v>
      </c>
      <c r="AP55">
        <v>-92.364484922219106</v>
      </c>
      <c r="AQ55">
        <v>-81.308208512918597</v>
      </c>
    </row>
    <row r="56" spans="1:61">
      <c r="A56" s="257">
        <f>total!X35</f>
        <v>0</v>
      </c>
      <c r="B56" s="291">
        <f>total!Y35</f>
        <v>0</v>
      </c>
      <c r="C56" s="120">
        <f t="shared" si="8"/>
        <v>0</v>
      </c>
      <c r="D56" s="101">
        <f>total!AC35</f>
        <v>0</v>
      </c>
      <c r="E56" s="101">
        <f>total!AD35</f>
        <v>0</v>
      </c>
      <c r="F56" s="101">
        <f>total!AE35</f>
        <v>0</v>
      </c>
      <c r="G56" s="98">
        <f>total!AF35</f>
        <v>0</v>
      </c>
      <c r="H56" s="120">
        <f t="shared" si="9"/>
        <v>0</v>
      </c>
      <c r="I56" s="121">
        <f>total!AK35</f>
        <v>0</v>
      </c>
      <c r="J56" s="296">
        <f t="shared" si="10"/>
        <v>0</v>
      </c>
      <c r="K56" s="120" t="str">
        <f t="shared" si="11"/>
        <v/>
      </c>
      <c r="L56" s="121">
        <f>total!AI35</f>
        <v>0</v>
      </c>
      <c r="M56" s="102">
        <f>total!AB35</f>
        <v>0</v>
      </c>
      <c r="Q56">
        <v>0.23</v>
      </c>
      <c r="R56">
        <v>-54.289078497219897</v>
      </c>
      <c r="S56">
        <v>-52.0650890319558</v>
      </c>
      <c r="AO56">
        <v>0.8</v>
      </c>
      <c r="AP56">
        <v>-87.386785756700604</v>
      </c>
      <c r="AQ56">
        <v>-81.232405274258397</v>
      </c>
    </row>
    <row r="57" spans="1:61">
      <c r="A57" s="257">
        <f>total!X36</f>
        <v>0</v>
      </c>
      <c r="B57" s="291">
        <f>total!Y36</f>
        <v>0</v>
      </c>
      <c r="C57" s="120">
        <f t="shared" si="8"/>
        <v>0</v>
      </c>
      <c r="D57" s="101">
        <f>total!AC36</f>
        <v>0</v>
      </c>
      <c r="E57" s="101">
        <f>total!AD36</f>
        <v>0</v>
      </c>
      <c r="F57" s="101">
        <f>total!AE36</f>
        <v>0</v>
      </c>
      <c r="G57" s="98">
        <f>total!AF36</f>
        <v>0</v>
      </c>
      <c r="H57" s="120">
        <f t="shared" si="9"/>
        <v>0</v>
      </c>
      <c r="I57" s="121">
        <f>total!AK36</f>
        <v>0</v>
      </c>
      <c r="J57" s="296">
        <f t="shared" si="10"/>
        <v>0</v>
      </c>
      <c r="K57" s="120" t="str">
        <f t="shared" si="11"/>
        <v/>
      </c>
      <c r="L57" s="121">
        <f>total!AI36</f>
        <v>0</v>
      </c>
      <c r="M57" s="102">
        <f>total!AB36</f>
        <v>0</v>
      </c>
      <c r="Q57">
        <v>0.09</v>
      </c>
      <c r="R57">
        <v>-66.643313592214596</v>
      </c>
      <c r="S57">
        <v>-51.683666715270803</v>
      </c>
      <c r="AO57">
        <v>0.48</v>
      </c>
      <c r="AP57">
        <v>-86.4913115568948</v>
      </c>
      <c r="AQ57">
        <v>-81.215809654897598</v>
      </c>
    </row>
    <row r="58" spans="1:61">
      <c r="A58" s="257">
        <f>total!X37</f>
        <v>0</v>
      </c>
      <c r="B58" s="291">
        <f>total!Y37</f>
        <v>0</v>
      </c>
      <c r="C58" s="120">
        <f t="shared" si="8"/>
        <v>0</v>
      </c>
      <c r="D58" s="101">
        <f>total!AC37</f>
        <v>0</v>
      </c>
      <c r="E58" s="101">
        <f>total!AD37</f>
        <v>0</v>
      </c>
      <c r="F58" s="101">
        <f>total!AE37</f>
        <v>0</v>
      </c>
      <c r="G58" s="98">
        <f>total!AF37</f>
        <v>0</v>
      </c>
      <c r="H58" s="120">
        <f t="shared" si="9"/>
        <v>0</v>
      </c>
      <c r="I58" s="121">
        <f>total!AK37</f>
        <v>0</v>
      </c>
      <c r="J58" s="296">
        <f t="shared" si="10"/>
        <v>0</v>
      </c>
      <c r="K58" s="120" t="str">
        <f t="shared" si="11"/>
        <v/>
      </c>
      <c r="L58" s="121">
        <f>total!AI37</f>
        <v>0</v>
      </c>
      <c r="M58" s="102">
        <f>total!AB37</f>
        <v>0</v>
      </c>
      <c r="Q58">
        <v>0.66</v>
      </c>
      <c r="R58">
        <v>-54.385434923904803</v>
      </c>
      <c r="S58">
        <v>-51.473547639260502</v>
      </c>
      <c r="AO58">
        <v>0.53</v>
      </c>
      <c r="AP58">
        <v>-86.226628227344193</v>
      </c>
      <c r="AQ58">
        <v>-81.176253764391603</v>
      </c>
    </row>
    <row r="59" spans="1:61">
      <c r="A59" s="257">
        <f>total!X38</f>
        <v>0</v>
      </c>
      <c r="B59" s="291">
        <f>total!Y38</f>
        <v>0</v>
      </c>
      <c r="C59" s="120">
        <f t="shared" si="8"/>
        <v>0</v>
      </c>
      <c r="D59" s="101">
        <f>total!AC38</f>
        <v>0</v>
      </c>
      <c r="E59" s="101">
        <f>total!AD38</f>
        <v>0</v>
      </c>
      <c r="F59" s="101">
        <f>total!AE38</f>
        <v>0</v>
      </c>
      <c r="G59" s="98">
        <f>total!AF38</f>
        <v>0</v>
      </c>
      <c r="H59" s="120">
        <f t="shared" si="9"/>
        <v>0</v>
      </c>
      <c r="I59" s="121">
        <f>total!AK38</f>
        <v>0</v>
      </c>
      <c r="J59" s="296">
        <f t="shared" si="10"/>
        <v>0</v>
      </c>
      <c r="K59" s="120" t="str">
        <f t="shared" si="11"/>
        <v/>
      </c>
      <c r="L59" s="121">
        <f>total!AI38</f>
        <v>0</v>
      </c>
      <c r="M59" s="102">
        <f>total!AB38</f>
        <v>0</v>
      </c>
      <c r="Q59">
        <v>0.51</v>
      </c>
      <c r="R59">
        <v>-53.750152185549503</v>
      </c>
      <c r="S59">
        <v>-51.236247334035497</v>
      </c>
      <c r="AO59">
        <v>0.04</v>
      </c>
      <c r="AP59">
        <v>-88.058523754207698</v>
      </c>
      <c r="AQ59">
        <v>-81.152703310183199</v>
      </c>
    </row>
    <row r="60" spans="1:61">
      <c r="A60" s="257">
        <f>total!X39</f>
        <v>0</v>
      </c>
      <c r="B60" s="291">
        <f>total!Y39</f>
        <v>0</v>
      </c>
      <c r="C60" s="120">
        <f t="shared" si="8"/>
        <v>0</v>
      </c>
      <c r="D60" s="101">
        <f>total!AC39</f>
        <v>0</v>
      </c>
      <c r="E60" s="101">
        <f>total!AD39</f>
        <v>0</v>
      </c>
      <c r="F60" s="101">
        <f>total!AE39</f>
        <v>0</v>
      </c>
      <c r="G60" s="98">
        <f>total!AF39</f>
        <v>0</v>
      </c>
      <c r="H60" s="120">
        <f t="shared" si="9"/>
        <v>0</v>
      </c>
      <c r="I60" s="121">
        <f>total!AK39</f>
        <v>0</v>
      </c>
      <c r="J60" s="296">
        <f t="shared" si="10"/>
        <v>0</v>
      </c>
      <c r="K60" s="120" t="str">
        <f t="shared" si="11"/>
        <v/>
      </c>
      <c r="L60" s="121">
        <f>total!AI39</f>
        <v>0</v>
      </c>
      <c r="M60" s="102">
        <f>total!AB39</f>
        <v>0</v>
      </c>
      <c r="Q60">
        <v>0.36</v>
      </c>
      <c r="R60">
        <v>-53.691874162721298</v>
      </c>
      <c r="S60">
        <v>-51.156262587376297</v>
      </c>
      <c r="AO60">
        <v>0.71</v>
      </c>
      <c r="AP60">
        <v>-86.981757339845402</v>
      </c>
      <c r="AQ60">
        <v>-81.152509466320296</v>
      </c>
    </row>
    <row r="61" spans="1:61">
      <c r="A61" s="257">
        <f>total!X40</f>
        <v>0</v>
      </c>
      <c r="B61" s="291">
        <f>total!Y40</f>
        <v>0</v>
      </c>
      <c r="C61" s="120">
        <f t="shared" si="8"/>
        <v>0</v>
      </c>
      <c r="D61" s="101">
        <f>total!AC40</f>
        <v>0</v>
      </c>
      <c r="E61" s="101">
        <f>total!AD40</f>
        <v>0</v>
      </c>
      <c r="F61" s="101">
        <f>total!AE40</f>
        <v>0</v>
      </c>
      <c r="G61" s="98">
        <f>total!AF40</f>
        <v>0</v>
      </c>
      <c r="H61" s="120">
        <f t="shared" si="9"/>
        <v>0</v>
      </c>
      <c r="I61" s="121">
        <f>total!AK40</f>
        <v>0</v>
      </c>
      <c r="J61" s="296">
        <f t="shared" si="10"/>
        <v>0</v>
      </c>
      <c r="K61" s="120" t="str">
        <f t="shared" si="11"/>
        <v/>
      </c>
      <c r="L61" s="121">
        <f>total!AI40</f>
        <v>0</v>
      </c>
      <c r="M61" s="102">
        <f>total!AB40</f>
        <v>0</v>
      </c>
      <c r="Q61">
        <v>0.86</v>
      </c>
      <c r="R61">
        <v>-53.783404187710197</v>
      </c>
      <c r="S61">
        <v>-50.262906727451004</v>
      </c>
      <c r="AO61">
        <v>0.25</v>
      </c>
      <c r="AP61">
        <v>-81.727694017265094</v>
      </c>
      <c r="AQ61">
        <v>-80.923256420057399</v>
      </c>
    </row>
    <row r="62" spans="1:61">
      <c r="A62" s="257">
        <f>total!X41</f>
        <v>0</v>
      </c>
      <c r="B62" s="291">
        <f>total!Y41</f>
        <v>0</v>
      </c>
      <c r="C62" s="120">
        <f t="shared" si="8"/>
        <v>0</v>
      </c>
      <c r="D62" s="101">
        <f>total!AC41</f>
        <v>0</v>
      </c>
      <c r="E62" s="101">
        <f>total!AD41</f>
        <v>0</v>
      </c>
      <c r="F62" s="101">
        <f>total!AE41</f>
        <v>0</v>
      </c>
      <c r="G62" s="98">
        <f>total!AF41</f>
        <v>0</v>
      </c>
      <c r="H62" s="120">
        <f t="shared" si="9"/>
        <v>0</v>
      </c>
      <c r="I62" s="121">
        <f>total!AK41</f>
        <v>0</v>
      </c>
      <c r="J62" s="296">
        <f t="shared" si="10"/>
        <v>0</v>
      </c>
      <c r="K62" s="120" t="str">
        <f t="shared" si="11"/>
        <v/>
      </c>
      <c r="L62" s="121">
        <f>total!AI41</f>
        <v>0</v>
      </c>
      <c r="M62" s="102">
        <f>total!AB41</f>
        <v>0</v>
      </c>
      <c r="Q62">
        <v>0.87</v>
      </c>
      <c r="R62">
        <v>-50.525221548968297</v>
      </c>
      <c r="S62">
        <v>-50.129757380514199</v>
      </c>
      <c r="AO62">
        <v>0.94</v>
      </c>
      <c r="AP62">
        <v>-83.587059005875602</v>
      </c>
      <c r="AQ62">
        <v>-80.819661893851404</v>
      </c>
    </row>
    <row r="63" spans="1:61">
      <c r="A63" s="257">
        <f>total!X42</f>
        <v>0</v>
      </c>
      <c r="B63" s="291">
        <f>total!Y42</f>
        <v>0</v>
      </c>
      <c r="C63" s="120">
        <f t="shared" si="8"/>
        <v>0</v>
      </c>
      <c r="D63" s="101">
        <f>total!AC42</f>
        <v>0</v>
      </c>
      <c r="E63" s="101">
        <f>total!AD42</f>
        <v>0</v>
      </c>
      <c r="F63" s="101">
        <f>total!AE42</f>
        <v>0</v>
      </c>
      <c r="G63" s="98">
        <f>total!AF42</f>
        <v>0</v>
      </c>
      <c r="H63" s="120">
        <f t="shared" si="9"/>
        <v>0</v>
      </c>
      <c r="I63" s="121">
        <f>total!AK42</f>
        <v>0</v>
      </c>
      <c r="J63" s="296">
        <f t="shared" si="10"/>
        <v>0</v>
      </c>
      <c r="K63" s="120" t="str">
        <f t="shared" si="11"/>
        <v/>
      </c>
      <c r="L63" s="121">
        <f>total!AI42</f>
        <v>0</v>
      </c>
      <c r="M63" s="102">
        <f>total!AB42</f>
        <v>0</v>
      </c>
      <c r="Q63">
        <v>0.65</v>
      </c>
      <c r="R63">
        <v>-49.917625254266703</v>
      </c>
      <c r="S63">
        <v>-49.699618464995801</v>
      </c>
      <c r="AO63">
        <v>0.61</v>
      </c>
      <c r="AP63">
        <v>-81.465899433787698</v>
      </c>
      <c r="AQ63">
        <v>-80.756710812777797</v>
      </c>
    </row>
    <row r="64" spans="1:61">
      <c r="A64" s="257">
        <f>total!X43</f>
        <v>0</v>
      </c>
      <c r="B64" s="291">
        <f>total!Y43</f>
        <v>0</v>
      </c>
      <c r="C64" s="120">
        <f t="shared" si="8"/>
        <v>0</v>
      </c>
      <c r="D64" s="101">
        <f>total!AC43</f>
        <v>0</v>
      </c>
      <c r="E64" s="101">
        <f>total!AD43</f>
        <v>0</v>
      </c>
      <c r="F64" s="101">
        <f>total!AE43</f>
        <v>0</v>
      </c>
      <c r="G64" s="98">
        <f>total!AF43</f>
        <v>0</v>
      </c>
      <c r="H64" s="120">
        <f t="shared" si="9"/>
        <v>0</v>
      </c>
      <c r="I64" s="121">
        <f>total!AK43</f>
        <v>0</v>
      </c>
      <c r="J64" s="296">
        <f t="shared" si="10"/>
        <v>0</v>
      </c>
      <c r="K64" s="120" t="str">
        <f t="shared" si="11"/>
        <v/>
      </c>
      <c r="L64" s="121">
        <f>total!AI43</f>
        <v>0</v>
      </c>
      <c r="M64" s="102">
        <f>total!AB43</f>
        <v>0</v>
      </c>
      <c r="Q64">
        <v>0.54</v>
      </c>
      <c r="R64">
        <v>-52.615943430546601</v>
      </c>
      <c r="S64">
        <v>-49.590471877947699</v>
      </c>
      <c r="AO64">
        <v>0.24</v>
      </c>
      <c r="AP64">
        <v>-84.400174320993997</v>
      </c>
      <c r="AQ64">
        <v>-80.657953629417506</v>
      </c>
    </row>
    <row r="65" spans="1:43">
      <c r="A65" s="257">
        <f>total!X44</f>
        <v>0</v>
      </c>
      <c r="B65" s="291">
        <f>total!Y44</f>
        <v>0</v>
      </c>
      <c r="C65" s="120">
        <f t="shared" si="8"/>
        <v>0</v>
      </c>
      <c r="D65" s="101">
        <f>total!AC44</f>
        <v>0</v>
      </c>
      <c r="E65" s="101">
        <f>total!AD44</f>
        <v>0</v>
      </c>
      <c r="F65" s="101">
        <f>total!AE44</f>
        <v>0</v>
      </c>
      <c r="G65" s="98">
        <f>total!AF44</f>
        <v>0</v>
      </c>
      <c r="H65" s="120">
        <f t="shared" si="9"/>
        <v>0</v>
      </c>
      <c r="I65" s="121">
        <f>total!AK44</f>
        <v>0</v>
      </c>
      <c r="J65" s="296">
        <f t="shared" si="10"/>
        <v>0</v>
      </c>
      <c r="K65" s="120" t="str">
        <f t="shared" si="11"/>
        <v/>
      </c>
      <c r="L65" s="121">
        <f>total!AI44</f>
        <v>0</v>
      </c>
      <c r="M65" s="102">
        <f>total!AB44</f>
        <v>0</v>
      </c>
      <c r="Q65">
        <v>0.4</v>
      </c>
      <c r="R65">
        <v>-56.343054355483098</v>
      </c>
      <c r="S65">
        <v>-49.271097204188898</v>
      </c>
      <c r="AO65">
        <v>0.28000000000000003</v>
      </c>
      <c r="AP65">
        <v>-83.703952403198699</v>
      </c>
      <c r="AQ65">
        <v>-80.503156354481007</v>
      </c>
    </row>
    <row r="66" spans="1:43">
      <c r="A66" s="257">
        <f>total!X45</f>
        <v>0</v>
      </c>
      <c r="B66" s="291">
        <f>total!Y45</f>
        <v>0</v>
      </c>
      <c r="C66" s="120">
        <f t="shared" ref="C66:C100" si="12">IF(K66="", M66, ROUND(M66/2, 0))</f>
        <v>0</v>
      </c>
      <c r="D66" s="101">
        <f>total!AC45</f>
        <v>0</v>
      </c>
      <c r="E66" s="101">
        <f>total!AD45</f>
        <v>0</v>
      </c>
      <c r="F66" s="101">
        <f>total!AE45</f>
        <v>0</v>
      </c>
      <c r="G66" s="98">
        <f>total!AF45</f>
        <v>0</v>
      </c>
      <c r="H66" s="120">
        <f t="shared" ref="H66:H100" si="13">IF(K66="", L66, L66&amp;"/"&amp;K66)</f>
        <v>0</v>
      </c>
      <c r="I66" s="121">
        <f>total!AK45</f>
        <v>0</v>
      </c>
      <c r="J66" s="296">
        <f t="shared" ref="J66:J100" si="14">IFERROR(IF(M66=0, 0, SUBSTITUTE(LEFT(B66, SEARCH("_",B66)-1), "w", )), 0)</f>
        <v>0</v>
      </c>
      <c r="K66" s="120" t="str">
        <f t="shared" ref="K66:K97" si="15">IF(NOT(ISERROR(FIND("W",A66))), IF(NOT(ISERROR(FIND("목", L66))), "월", IF(NOT(ISERROR(FIND("금", L66))), "화", IF(NOT(ISERROR(FIND("월", L66))), "수", IF(NOT(ISERROR(FIND("화", L66))), "목", IF(NOT(ISERROR(FIND("수", L66))), "금", ""))))), "")</f>
        <v/>
      </c>
      <c r="L66" s="121">
        <f>total!AI45</f>
        <v>0</v>
      </c>
      <c r="M66" s="102">
        <f>total!AB45</f>
        <v>0</v>
      </c>
      <c r="Q66">
        <v>0.11</v>
      </c>
      <c r="R66">
        <v>-51.870757646276999</v>
      </c>
      <c r="S66">
        <v>-48.9261321756223</v>
      </c>
      <c r="AO66">
        <v>0.09</v>
      </c>
      <c r="AP66">
        <v>-84.787132885821904</v>
      </c>
      <c r="AQ66">
        <v>-80.490845194723704</v>
      </c>
    </row>
    <row r="67" spans="1:43">
      <c r="A67" s="257">
        <f>total!X46</f>
        <v>0</v>
      </c>
      <c r="B67" s="291">
        <f>total!Y46</f>
        <v>0</v>
      </c>
      <c r="C67" s="120">
        <f t="shared" si="12"/>
        <v>0</v>
      </c>
      <c r="D67" s="101">
        <f>total!AC46</f>
        <v>0</v>
      </c>
      <c r="E67" s="101">
        <f>total!AD46</f>
        <v>0</v>
      </c>
      <c r="F67" s="101">
        <f>total!AE46</f>
        <v>0</v>
      </c>
      <c r="G67" s="98">
        <f>total!AF46</f>
        <v>0</v>
      </c>
      <c r="H67" s="120">
        <f t="shared" si="13"/>
        <v>0</v>
      </c>
      <c r="I67" s="121">
        <f>total!AK46</f>
        <v>0</v>
      </c>
      <c r="J67" s="296">
        <f t="shared" si="14"/>
        <v>0</v>
      </c>
      <c r="K67" s="120" t="str">
        <f t="shared" si="15"/>
        <v/>
      </c>
      <c r="L67" s="121">
        <f>total!AI46</f>
        <v>0</v>
      </c>
      <c r="M67" s="102">
        <f>total!AB46</f>
        <v>0</v>
      </c>
      <c r="Q67">
        <v>0.28000000000000003</v>
      </c>
      <c r="R67">
        <v>-50.6764396277838</v>
      </c>
      <c r="S67">
        <v>-48.795397973749097</v>
      </c>
      <c r="AO67">
        <v>0.5</v>
      </c>
      <c r="AP67">
        <v>-87.186928247140301</v>
      </c>
      <c r="AQ67">
        <v>-80.481748123331599</v>
      </c>
    </row>
    <row r="68" spans="1:43">
      <c r="A68" s="257">
        <f>total!X47</f>
        <v>0</v>
      </c>
      <c r="B68" s="291">
        <f>total!Y47</f>
        <v>0</v>
      </c>
      <c r="C68" s="120">
        <f t="shared" si="12"/>
        <v>0</v>
      </c>
      <c r="D68" s="101">
        <f>total!AC47</f>
        <v>0</v>
      </c>
      <c r="E68" s="101">
        <f>total!AD47</f>
        <v>0</v>
      </c>
      <c r="F68" s="101">
        <f>total!AE47</f>
        <v>0</v>
      </c>
      <c r="G68" s="98">
        <f>total!AF47</f>
        <v>0</v>
      </c>
      <c r="H68" s="120">
        <f t="shared" si="13"/>
        <v>0</v>
      </c>
      <c r="I68" s="121">
        <f>total!AK47</f>
        <v>0</v>
      </c>
      <c r="J68" s="296">
        <f t="shared" si="14"/>
        <v>0</v>
      </c>
      <c r="K68" s="120" t="str">
        <f t="shared" si="15"/>
        <v/>
      </c>
      <c r="L68" s="121">
        <f>total!AI47</f>
        <v>0</v>
      </c>
      <c r="M68" s="102">
        <f>total!AB47</f>
        <v>0</v>
      </c>
      <c r="Q68">
        <v>0.92</v>
      </c>
      <c r="R68">
        <v>-50.573338819487297</v>
      </c>
      <c r="S68">
        <v>-48.7755709513686</v>
      </c>
      <c r="AO68">
        <v>0.13</v>
      </c>
      <c r="AP68">
        <v>-86.646483782360804</v>
      </c>
      <c r="AQ68">
        <v>-80.412523712234005</v>
      </c>
    </row>
    <row r="69" spans="1:43">
      <c r="A69" s="257">
        <f>total!X48</f>
        <v>0</v>
      </c>
      <c r="B69" s="291">
        <f>total!Y48</f>
        <v>0</v>
      </c>
      <c r="C69" s="120">
        <f t="shared" si="12"/>
        <v>0</v>
      </c>
      <c r="D69" s="101">
        <f>total!AC48</f>
        <v>0</v>
      </c>
      <c r="E69" s="101">
        <f>total!AD48</f>
        <v>0</v>
      </c>
      <c r="F69" s="101">
        <f>total!AE48</f>
        <v>0</v>
      </c>
      <c r="G69" s="98">
        <f>total!AF48</f>
        <v>0</v>
      </c>
      <c r="H69" s="120">
        <f t="shared" si="13"/>
        <v>0</v>
      </c>
      <c r="I69" s="121">
        <f>total!AK48</f>
        <v>0</v>
      </c>
      <c r="J69" s="296">
        <f t="shared" si="14"/>
        <v>0</v>
      </c>
      <c r="K69" s="120" t="str">
        <f t="shared" si="15"/>
        <v/>
      </c>
      <c r="L69" s="121">
        <f>total!AI48</f>
        <v>0</v>
      </c>
      <c r="M69" s="102">
        <f>total!AB48</f>
        <v>0</v>
      </c>
      <c r="Q69">
        <v>0.9</v>
      </c>
      <c r="R69">
        <v>-49.913131566584802</v>
      </c>
      <c r="S69">
        <v>-48.681910208520598</v>
      </c>
      <c r="AO69">
        <v>0.02</v>
      </c>
      <c r="AP69">
        <v>-83.277030381614793</v>
      </c>
      <c r="AQ69">
        <v>-80.338489855996798</v>
      </c>
    </row>
    <row r="70" spans="1:43">
      <c r="A70" s="257">
        <f>total!X49</f>
        <v>0</v>
      </c>
      <c r="B70" s="291">
        <f>total!Y49</f>
        <v>0</v>
      </c>
      <c r="C70" s="120">
        <f t="shared" si="12"/>
        <v>0</v>
      </c>
      <c r="D70" s="101">
        <f>total!AC49</f>
        <v>0</v>
      </c>
      <c r="E70" s="101">
        <f>total!AD49</f>
        <v>0</v>
      </c>
      <c r="F70" s="101">
        <f>total!AE49</f>
        <v>0</v>
      </c>
      <c r="G70" s="98">
        <f>total!AF49</f>
        <v>0</v>
      </c>
      <c r="H70" s="120">
        <f t="shared" si="13"/>
        <v>0</v>
      </c>
      <c r="I70" s="121">
        <f>total!AK49</f>
        <v>0</v>
      </c>
      <c r="J70" s="296">
        <f t="shared" si="14"/>
        <v>0</v>
      </c>
      <c r="K70" s="120" t="str">
        <f t="shared" si="15"/>
        <v/>
      </c>
      <c r="L70" s="121">
        <f>total!AI49</f>
        <v>0</v>
      </c>
      <c r="M70" s="102">
        <f>total!AB49</f>
        <v>0</v>
      </c>
      <c r="Q70">
        <v>0.73</v>
      </c>
      <c r="R70">
        <v>-49.952884702892298</v>
      </c>
      <c r="S70">
        <v>-48.568464239736898</v>
      </c>
      <c r="AO70">
        <v>0.77</v>
      </c>
      <c r="AP70">
        <v>-81.795662498125395</v>
      </c>
      <c r="AQ70">
        <v>-79.725345680508099</v>
      </c>
    </row>
    <row r="71" spans="1:43">
      <c r="A71" s="257">
        <f>total!X50</f>
        <v>0</v>
      </c>
      <c r="B71" s="291">
        <f>total!Y50</f>
        <v>0</v>
      </c>
      <c r="C71" s="120">
        <f t="shared" si="12"/>
        <v>0</v>
      </c>
      <c r="D71" s="101">
        <f>total!AC50</f>
        <v>0</v>
      </c>
      <c r="E71" s="101">
        <f>total!AD50</f>
        <v>0</v>
      </c>
      <c r="F71" s="101">
        <f>total!AE50</f>
        <v>0</v>
      </c>
      <c r="G71" s="98">
        <f>total!AF50</f>
        <v>0</v>
      </c>
      <c r="H71" s="120">
        <f t="shared" si="13"/>
        <v>0</v>
      </c>
      <c r="I71" s="121">
        <f>total!AK50</f>
        <v>0</v>
      </c>
      <c r="J71" s="296">
        <f t="shared" si="14"/>
        <v>0</v>
      </c>
      <c r="K71" s="120" t="str">
        <f t="shared" si="15"/>
        <v/>
      </c>
      <c r="L71" s="121">
        <f>total!AI50</f>
        <v>0</v>
      </c>
      <c r="M71" s="102">
        <f>total!AB50</f>
        <v>0</v>
      </c>
      <c r="Q71">
        <v>0.53</v>
      </c>
      <c r="R71">
        <v>-50.100093942264699</v>
      </c>
      <c r="S71">
        <v>-48.295322770061397</v>
      </c>
      <c r="AO71">
        <v>0.98</v>
      </c>
      <c r="AP71">
        <v>-91.412289257533203</v>
      </c>
      <c r="AQ71">
        <v>-79.681551547398698</v>
      </c>
    </row>
    <row r="72" spans="1:43">
      <c r="A72" s="257">
        <f>total!X51</f>
        <v>0</v>
      </c>
      <c r="B72" s="291">
        <f>total!Y51</f>
        <v>0</v>
      </c>
      <c r="C72" s="120">
        <f t="shared" si="12"/>
        <v>0</v>
      </c>
      <c r="D72" s="101">
        <f>total!AC51</f>
        <v>0</v>
      </c>
      <c r="E72" s="101">
        <f>total!AD51</f>
        <v>0</v>
      </c>
      <c r="F72" s="101">
        <f>total!AE51</f>
        <v>0</v>
      </c>
      <c r="G72" s="98">
        <f>total!AF51</f>
        <v>0</v>
      </c>
      <c r="H72" s="120">
        <f t="shared" si="13"/>
        <v>0</v>
      </c>
      <c r="I72" s="121">
        <f>total!AK51</f>
        <v>0</v>
      </c>
      <c r="J72" s="296">
        <f t="shared" si="14"/>
        <v>0</v>
      </c>
      <c r="K72" s="120" t="str">
        <f t="shared" si="15"/>
        <v/>
      </c>
      <c r="L72" s="121">
        <f>total!AI51</f>
        <v>0</v>
      </c>
      <c r="M72" s="102">
        <f>total!AB51</f>
        <v>0</v>
      </c>
      <c r="Q72">
        <v>0.37</v>
      </c>
      <c r="R72">
        <v>-49.558922342731201</v>
      </c>
      <c r="S72">
        <v>-48.1981121721291</v>
      </c>
      <c r="AO72">
        <v>0.88</v>
      </c>
      <c r="AP72">
        <v>-90.438079592952704</v>
      </c>
      <c r="AQ72">
        <v>-79.539470303688404</v>
      </c>
    </row>
    <row r="73" spans="1:43">
      <c r="A73" s="257">
        <f>total!AY25</f>
        <v>0</v>
      </c>
      <c r="B73" s="291">
        <f>total!AZ25</f>
        <v>0</v>
      </c>
      <c r="C73" s="120">
        <f t="shared" si="12"/>
        <v>0</v>
      </c>
      <c r="D73" s="101">
        <f>total!BD25</f>
        <v>0</v>
      </c>
      <c r="E73" s="101">
        <f>total!BE25</f>
        <v>0</v>
      </c>
      <c r="F73" s="101">
        <f>total!BF25</f>
        <v>0</v>
      </c>
      <c r="G73" s="98">
        <f>total!BG25</f>
        <v>0</v>
      </c>
      <c r="H73" s="120">
        <f t="shared" si="13"/>
        <v>0</v>
      </c>
      <c r="I73" s="121">
        <f>total!BL25</f>
        <v>0</v>
      </c>
      <c r="J73" s="296">
        <f t="shared" si="14"/>
        <v>0</v>
      </c>
      <c r="K73" s="120" t="str">
        <f t="shared" si="15"/>
        <v/>
      </c>
      <c r="L73" s="121">
        <f>total!BJ25</f>
        <v>0</v>
      </c>
      <c r="M73" s="102">
        <f>total!BC25</f>
        <v>0</v>
      </c>
      <c r="Q73">
        <v>0.14000000000000001</v>
      </c>
      <c r="R73">
        <v>-48.972708320604099</v>
      </c>
      <c r="S73">
        <v>-47.922329497893202</v>
      </c>
      <c r="AO73">
        <v>0.79</v>
      </c>
      <c r="AP73">
        <v>-84.471499844691493</v>
      </c>
      <c r="AQ73">
        <v>-79.509979180638595</v>
      </c>
    </row>
    <row r="74" spans="1:43">
      <c r="A74" s="257">
        <f>total!AY26</f>
        <v>0</v>
      </c>
      <c r="B74" s="291">
        <f>total!AZ26</f>
        <v>0</v>
      </c>
      <c r="C74" s="120">
        <f t="shared" si="12"/>
        <v>0</v>
      </c>
      <c r="D74" s="101">
        <f>total!BD26</f>
        <v>0</v>
      </c>
      <c r="E74" s="101">
        <f>total!BE26</f>
        <v>0</v>
      </c>
      <c r="F74" s="101">
        <f>total!BF26</f>
        <v>0</v>
      </c>
      <c r="G74" s="98">
        <f>total!BG26</f>
        <v>0</v>
      </c>
      <c r="H74" s="120">
        <f t="shared" si="13"/>
        <v>0</v>
      </c>
      <c r="I74" s="121">
        <f>total!BL26</f>
        <v>0</v>
      </c>
      <c r="J74" s="296">
        <f t="shared" si="14"/>
        <v>0</v>
      </c>
      <c r="K74" s="120" t="str">
        <f t="shared" si="15"/>
        <v/>
      </c>
      <c r="L74" s="121">
        <f>total!BJ26</f>
        <v>0</v>
      </c>
      <c r="M74" s="102">
        <f>total!BC26</f>
        <v>0</v>
      </c>
      <c r="Q74">
        <v>0.04</v>
      </c>
      <c r="R74">
        <v>-48.094098163057197</v>
      </c>
      <c r="S74">
        <v>-47.389837360191699</v>
      </c>
      <c r="AO74">
        <v>0.67</v>
      </c>
      <c r="AP74">
        <v>-81.659450179187402</v>
      </c>
      <c r="AQ74">
        <v>-79.394514429368698</v>
      </c>
    </row>
    <row r="75" spans="1:43">
      <c r="A75" s="257">
        <f>total!AY27</f>
        <v>0</v>
      </c>
      <c r="B75" s="291">
        <f>total!AZ27</f>
        <v>0</v>
      </c>
      <c r="C75" s="120">
        <f t="shared" si="12"/>
        <v>0</v>
      </c>
      <c r="D75" s="101">
        <f>total!BD27</f>
        <v>0</v>
      </c>
      <c r="E75" s="101">
        <f>total!BE27</f>
        <v>0</v>
      </c>
      <c r="F75" s="101">
        <f>total!BF27</f>
        <v>0</v>
      </c>
      <c r="G75" s="98">
        <f>total!BG27</f>
        <v>0</v>
      </c>
      <c r="H75" s="120">
        <f t="shared" si="13"/>
        <v>0</v>
      </c>
      <c r="I75" s="121">
        <f>total!BL27</f>
        <v>0</v>
      </c>
      <c r="J75" s="296">
        <f t="shared" si="14"/>
        <v>0</v>
      </c>
      <c r="K75" s="120" t="str">
        <f t="shared" si="15"/>
        <v/>
      </c>
      <c r="L75" s="121">
        <f>total!BJ27</f>
        <v>0</v>
      </c>
      <c r="M75" s="102">
        <f>total!BC27</f>
        <v>0</v>
      </c>
      <c r="Q75">
        <v>0.22</v>
      </c>
      <c r="R75">
        <v>-48.528287919731</v>
      </c>
      <c r="S75">
        <v>-47.207860653339402</v>
      </c>
      <c r="AO75">
        <v>0.43</v>
      </c>
      <c r="AP75">
        <v>-85.885786958051895</v>
      </c>
      <c r="AQ75">
        <v>-79.345870674708493</v>
      </c>
    </row>
    <row r="76" spans="1:43">
      <c r="A76" s="257">
        <f>total!AY28</f>
        <v>0</v>
      </c>
      <c r="B76" s="291">
        <f>total!AZ28</f>
        <v>0</v>
      </c>
      <c r="C76" s="120">
        <f t="shared" si="12"/>
        <v>0</v>
      </c>
      <c r="D76" s="101">
        <f>total!BD28</f>
        <v>0</v>
      </c>
      <c r="E76" s="101">
        <f>total!BE28</f>
        <v>0</v>
      </c>
      <c r="F76" s="101">
        <f>total!BF28</f>
        <v>0</v>
      </c>
      <c r="G76" s="98">
        <f>total!BG28</f>
        <v>0</v>
      </c>
      <c r="H76" s="120">
        <f t="shared" si="13"/>
        <v>0</v>
      </c>
      <c r="I76" s="121">
        <f>total!BL28</f>
        <v>0</v>
      </c>
      <c r="J76" s="296">
        <f t="shared" si="14"/>
        <v>0</v>
      </c>
      <c r="K76" s="120" t="str">
        <f t="shared" si="15"/>
        <v/>
      </c>
      <c r="L76" s="121">
        <f>total!BJ28</f>
        <v>0</v>
      </c>
      <c r="M76" s="102">
        <f>total!BC28</f>
        <v>0</v>
      </c>
      <c r="Q76">
        <v>0.34</v>
      </c>
      <c r="R76">
        <v>-49.5225621919407</v>
      </c>
      <c r="S76">
        <v>-47.177229929691201</v>
      </c>
      <c r="AO76">
        <v>0.52</v>
      </c>
      <c r="AP76">
        <v>-82.908141047358697</v>
      </c>
      <c r="AQ76">
        <v>-79.279480700662702</v>
      </c>
    </row>
    <row r="77" spans="1:43">
      <c r="A77" s="257">
        <f>total!AY29</f>
        <v>0</v>
      </c>
      <c r="B77" s="291">
        <f>total!AZ29</f>
        <v>0</v>
      </c>
      <c r="C77" s="120">
        <f t="shared" si="12"/>
        <v>0</v>
      </c>
      <c r="D77" s="101">
        <f>total!BD29</f>
        <v>0</v>
      </c>
      <c r="E77" s="101">
        <f>total!BE29</f>
        <v>0</v>
      </c>
      <c r="F77" s="101">
        <f>total!BF29</f>
        <v>0</v>
      </c>
      <c r="G77" s="98">
        <f>total!BG29</f>
        <v>0</v>
      </c>
      <c r="H77" s="120">
        <f t="shared" si="13"/>
        <v>0</v>
      </c>
      <c r="I77" s="121">
        <f>total!BL29</f>
        <v>0</v>
      </c>
      <c r="J77" s="296">
        <f t="shared" si="14"/>
        <v>0</v>
      </c>
      <c r="K77" s="120" t="str">
        <f t="shared" si="15"/>
        <v/>
      </c>
      <c r="L77" s="121">
        <f>total!BJ29</f>
        <v>0</v>
      </c>
      <c r="M77" s="102">
        <f>total!BC29</f>
        <v>0</v>
      </c>
      <c r="Q77">
        <v>0.21</v>
      </c>
      <c r="R77">
        <v>-48.056150366965802</v>
      </c>
      <c r="S77">
        <v>-46.929993122864701</v>
      </c>
      <c r="AO77">
        <v>0.34</v>
      </c>
      <c r="AP77">
        <v>-83.483405972116103</v>
      </c>
      <c r="AQ77">
        <v>-79.195691237689402</v>
      </c>
    </row>
    <row r="78" spans="1:43">
      <c r="A78" s="257">
        <f>total!AY30</f>
        <v>0</v>
      </c>
      <c r="B78" s="291">
        <f>total!AZ30</f>
        <v>0</v>
      </c>
      <c r="C78" s="120">
        <f t="shared" si="12"/>
        <v>0</v>
      </c>
      <c r="D78" s="101">
        <f>total!BD30</f>
        <v>0</v>
      </c>
      <c r="E78" s="101">
        <f>total!BE30</f>
        <v>0</v>
      </c>
      <c r="F78" s="101">
        <f>total!BF30</f>
        <v>0</v>
      </c>
      <c r="G78" s="98">
        <f>total!BG30</f>
        <v>0</v>
      </c>
      <c r="H78" s="120">
        <f t="shared" si="13"/>
        <v>0</v>
      </c>
      <c r="I78" s="121">
        <f>total!BL30</f>
        <v>0</v>
      </c>
      <c r="J78" s="296">
        <f t="shared" si="14"/>
        <v>0</v>
      </c>
      <c r="K78" s="120" t="str">
        <f t="shared" si="15"/>
        <v/>
      </c>
      <c r="L78" s="121">
        <f>total!BJ30</f>
        <v>0</v>
      </c>
      <c r="M78" s="102">
        <f>total!BC30</f>
        <v>0</v>
      </c>
      <c r="Q78">
        <v>0.72</v>
      </c>
      <c r="R78">
        <v>-50.675640089432797</v>
      </c>
      <c r="S78">
        <v>-46.764985881046698</v>
      </c>
      <c r="AO78">
        <v>0.31</v>
      </c>
      <c r="AP78">
        <v>-87.397096233838099</v>
      </c>
      <c r="AQ78">
        <v>-79.126115693435807</v>
      </c>
    </row>
    <row r="79" spans="1:43">
      <c r="A79" s="257">
        <f>total!AY31</f>
        <v>0</v>
      </c>
      <c r="B79" s="291">
        <f>total!AZ31</f>
        <v>0</v>
      </c>
      <c r="C79" s="120">
        <f t="shared" si="12"/>
        <v>0</v>
      </c>
      <c r="D79" s="101">
        <f>total!BD31</f>
        <v>0</v>
      </c>
      <c r="E79" s="101">
        <f>total!BE31</f>
        <v>0</v>
      </c>
      <c r="F79" s="101">
        <f>total!BF31</f>
        <v>0</v>
      </c>
      <c r="G79" s="98">
        <f>total!BG31</f>
        <v>0</v>
      </c>
      <c r="H79" s="120">
        <f t="shared" si="13"/>
        <v>0</v>
      </c>
      <c r="I79" s="121">
        <f>total!BL31</f>
        <v>0</v>
      </c>
      <c r="J79" s="296">
        <f t="shared" si="14"/>
        <v>0</v>
      </c>
      <c r="K79" s="120" t="str">
        <f t="shared" si="15"/>
        <v/>
      </c>
      <c r="L79" s="121">
        <f>total!BJ31</f>
        <v>0</v>
      </c>
      <c r="M79" s="102">
        <f>total!BC31</f>
        <v>0</v>
      </c>
      <c r="Q79">
        <v>0.67</v>
      </c>
      <c r="R79">
        <v>-48.078388282204799</v>
      </c>
      <c r="S79">
        <v>-46.660418905952803</v>
      </c>
      <c r="AO79">
        <v>0.01</v>
      </c>
      <c r="AP79">
        <v>-86.895141503054603</v>
      </c>
      <c r="AQ79">
        <v>-79.044266879333094</v>
      </c>
    </row>
    <row r="80" spans="1:43">
      <c r="A80" s="257">
        <f>total!AY32</f>
        <v>0</v>
      </c>
      <c r="B80" s="291">
        <f>total!AZ32</f>
        <v>0</v>
      </c>
      <c r="C80" s="120">
        <f t="shared" si="12"/>
        <v>0</v>
      </c>
      <c r="D80" s="101">
        <f>total!BD32</f>
        <v>0</v>
      </c>
      <c r="E80" s="101">
        <f>total!BE32</f>
        <v>0</v>
      </c>
      <c r="F80" s="101">
        <f>total!BF32</f>
        <v>0</v>
      </c>
      <c r="G80" s="98">
        <f>total!BG32</f>
        <v>0</v>
      </c>
      <c r="H80" s="120">
        <f t="shared" si="13"/>
        <v>0</v>
      </c>
      <c r="I80" s="121">
        <f>total!BL32</f>
        <v>0</v>
      </c>
      <c r="J80" s="296">
        <f t="shared" si="14"/>
        <v>0</v>
      </c>
      <c r="K80" s="120" t="str">
        <f t="shared" si="15"/>
        <v/>
      </c>
      <c r="L80" s="121">
        <f>total!BJ32</f>
        <v>0</v>
      </c>
      <c r="M80" s="102">
        <f>total!BC32</f>
        <v>0</v>
      </c>
      <c r="Q80">
        <v>7.0000000000000007E-2</v>
      </c>
      <c r="R80">
        <v>-49.6333347500371</v>
      </c>
      <c r="S80">
        <v>-46.533597467534101</v>
      </c>
      <c r="AO80">
        <v>0.39</v>
      </c>
      <c r="AP80">
        <v>-86.442538253113895</v>
      </c>
      <c r="AQ80">
        <v>-78.260679689323794</v>
      </c>
    </row>
    <row r="81" spans="1:43">
      <c r="A81" s="257">
        <f>total!AY33</f>
        <v>0</v>
      </c>
      <c r="B81" s="291">
        <f>total!AZ33</f>
        <v>0</v>
      </c>
      <c r="C81" s="120">
        <f t="shared" si="12"/>
        <v>0</v>
      </c>
      <c r="D81" s="101">
        <f>total!BD33</f>
        <v>0</v>
      </c>
      <c r="E81" s="101">
        <f>total!BE33</f>
        <v>0</v>
      </c>
      <c r="F81" s="101">
        <f>total!BF33</f>
        <v>0</v>
      </c>
      <c r="G81" s="98">
        <f>total!BG33</f>
        <v>0</v>
      </c>
      <c r="H81" s="120">
        <f t="shared" si="13"/>
        <v>0</v>
      </c>
      <c r="I81" s="121">
        <f>total!BL33</f>
        <v>0</v>
      </c>
      <c r="J81" s="296">
        <f t="shared" si="14"/>
        <v>0</v>
      </c>
      <c r="K81" s="120" t="str">
        <f t="shared" si="15"/>
        <v/>
      </c>
      <c r="L81" s="121">
        <f>total!BJ33</f>
        <v>0</v>
      </c>
      <c r="M81" s="102">
        <f>total!BC33</f>
        <v>0</v>
      </c>
      <c r="Q81">
        <v>0.45</v>
      </c>
      <c r="R81">
        <v>-47.2855138460896</v>
      </c>
      <c r="S81">
        <v>-46.515967501061901</v>
      </c>
      <c r="AO81">
        <v>0.16</v>
      </c>
      <c r="AP81">
        <v>-91.9320410144541</v>
      </c>
      <c r="AQ81">
        <v>-78.227310853615805</v>
      </c>
    </row>
    <row r="82" spans="1:43">
      <c r="A82" s="257">
        <f>total!AY34</f>
        <v>0</v>
      </c>
      <c r="B82" s="291">
        <f>total!AZ34</f>
        <v>0</v>
      </c>
      <c r="C82" s="120">
        <f t="shared" si="12"/>
        <v>0</v>
      </c>
      <c r="D82" s="101">
        <f>total!BD34</f>
        <v>0</v>
      </c>
      <c r="E82" s="101">
        <f>total!BE34</f>
        <v>0</v>
      </c>
      <c r="F82" s="101">
        <f>total!BF34</f>
        <v>0</v>
      </c>
      <c r="G82" s="98">
        <f>total!BG34</f>
        <v>0</v>
      </c>
      <c r="H82" s="120">
        <f t="shared" si="13"/>
        <v>0</v>
      </c>
      <c r="I82" s="121">
        <f>total!BL34</f>
        <v>0</v>
      </c>
      <c r="J82" s="296">
        <f t="shared" si="14"/>
        <v>0</v>
      </c>
      <c r="K82" s="120" t="str">
        <f t="shared" si="15"/>
        <v/>
      </c>
      <c r="L82" s="121">
        <f>total!BJ34</f>
        <v>0</v>
      </c>
      <c r="M82" s="102">
        <f>total!BC34</f>
        <v>0</v>
      </c>
      <c r="Q82">
        <v>0.35</v>
      </c>
      <c r="R82">
        <v>-49.784248151966203</v>
      </c>
      <c r="S82">
        <v>-46.488316077222798</v>
      </c>
      <c r="AO82">
        <v>0.42</v>
      </c>
      <c r="AP82">
        <v>-83.911245786346598</v>
      </c>
      <c r="AQ82">
        <v>-78.196702453189999</v>
      </c>
    </row>
    <row r="83" spans="1:43">
      <c r="A83" s="257">
        <f>total!AY35</f>
        <v>0</v>
      </c>
      <c r="B83" s="291">
        <f>total!AZ35</f>
        <v>0</v>
      </c>
      <c r="C83" s="120">
        <f t="shared" si="12"/>
        <v>0</v>
      </c>
      <c r="D83" s="101">
        <f>total!BD35</f>
        <v>0</v>
      </c>
      <c r="E83" s="101">
        <f>total!BE35</f>
        <v>0</v>
      </c>
      <c r="F83" s="101">
        <f>total!BF35</f>
        <v>0</v>
      </c>
      <c r="G83" s="98">
        <f>total!BG35</f>
        <v>0</v>
      </c>
      <c r="H83" s="120">
        <f t="shared" si="13"/>
        <v>0</v>
      </c>
      <c r="I83" s="121">
        <f>total!BL35</f>
        <v>0</v>
      </c>
      <c r="J83" s="296">
        <f t="shared" si="14"/>
        <v>0</v>
      </c>
      <c r="K83" s="120" t="str">
        <f t="shared" si="15"/>
        <v/>
      </c>
      <c r="L83" s="121">
        <f>total!BJ35</f>
        <v>0</v>
      </c>
      <c r="M83" s="102">
        <f>total!BC35</f>
        <v>0</v>
      </c>
      <c r="Q83">
        <v>0.43</v>
      </c>
      <c r="R83">
        <v>-47.650321008135201</v>
      </c>
      <c r="S83">
        <v>-46.440980229447597</v>
      </c>
      <c r="AO83">
        <v>0.47</v>
      </c>
      <c r="AP83">
        <v>-84.546891163235102</v>
      </c>
      <c r="AQ83">
        <v>-78.065871769757294</v>
      </c>
    </row>
    <row r="84" spans="1:43">
      <c r="A84" s="257">
        <f>total!AY36</f>
        <v>0</v>
      </c>
      <c r="B84" s="291">
        <f>total!AZ36</f>
        <v>0</v>
      </c>
      <c r="C84" s="120">
        <f t="shared" si="12"/>
        <v>0</v>
      </c>
      <c r="D84" s="101">
        <f>total!BD36</f>
        <v>0</v>
      </c>
      <c r="E84" s="101">
        <f>total!BE36</f>
        <v>0</v>
      </c>
      <c r="F84" s="101">
        <f>total!BF36</f>
        <v>0</v>
      </c>
      <c r="G84" s="98">
        <f>total!BG36</f>
        <v>0</v>
      </c>
      <c r="H84" s="120">
        <f t="shared" si="13"/>
        <v>0</v>
      </c>
      <c r="I84" s="121">
        <f>total!BL36</f>
        <v>0</v>
      </c>
      <c r="J84" s="296">
        <f t="shared" si="14"/>
        <v>0</v>
      </c>
      <c r="K84" s="120" t="str">
        <f t="shared" si="15"/>
        <v/>
      </c>
      <c r="L84" s="121">
        <f>total!BJ36</f>
        <v>0</v>
      </c>
      <c r="M84" s="102">
        <f>total!BC36</f>
        <v>0</v>
      </c>
      <c r="Q84">
        <v>0.02</v>
      </c>
      <c r="R84">
        <v>-52.938125895088099</v>
      </c>
      <c r="S84">
        <v>-46.327488384223301</v>
      </c>
      <c r="AO84">
        <v>0.82</v>
      </c>
      <c r="AP84">
        <v>-85.949681386933705</v>
      </c>
      <c r="AQ84">
        <v>-77.926486022387195</v>
      </c>
    </row>
    <row r="85" spans="1:43">
      <c r="A85" s="257">
        <f>total!AY37</f>
        <v>0</v>
      </c>
      <c r="B85" s="291">
        <f>total!AZ37</f>
        <v>0</v>
      </c>
      <c r="C85" s="120">
        <f t="shared" si="12"/>
        <v>0</v>
      </c>
      <c r="D85" s="101">
        <f>total!BD37</f>
        <v>0</v>
      </c>
      <c r="E85" s="101">
        <f>total!BE37</f>
        <v>0</v>
      </c>
      <c r="F85" s="101">
        <f>total!BF37</f>
        <v>0</v>
      </c>
      <c r="G85" s="98">
        <f>total!BG37</f>
        <v>0</v>
      </c>
      <c r="H85" s="120">
        <f t="shared" si="13"/>
        <v>0</v>
      </c>
      <c r="I85" s="121">
        <f>total!BL37</f>
        <v>0</v>
      </c>
      <c r="J85" s="296">
        <f t="shared" si="14"/>
        <v>0</v>
      </c>
      <c r="K85" s="120" t="str">
        <f t="shared" si="15"/>
        <v/>
      </c>
      <c r="L85" s="121">
        <f>total!BJ37</f>
        <v>0</v>
      </c>
      <c r="M85" s="102">
        <f>total!BC37</f>
        <v>0</v>
      </c>
      <c r="Q85">
        <v>0.91</v>
      </c>
      <c r="R85">
        <v>-49.789549133727199</v>
      </c>
      <c r="S85">
        <v>-45.987884582850597</v>
      </c>
      <c r="AO85">
        <v>0.28999999999999998</v>
      </c>
      <c r="AP85">
        <v>-92.527940563909993</v>
      </c>
      <c r="AQ85">
        <v>-77.589356433212899</v>
      </c>
    </row>
    <row r="86" spans="1:43">
      <c r="A86" s="257">
        <f>total!AY38</f>
        <v>0</v>
      </c>
      <c r="B86" s="291">
        <f>total!AZ38</f>
        <v>0</v>
      </c>
      <c r="C86" s="120">
        <f t="shared" si="12"/>
        <v>0</v>
      </c>
      <c r="D86" s="101">
        <f>total!BD38</f>
        <v>0</v>
      </c>
      <c r="E86" s="101">
        <f>total!BE38</f>
        <v>0</v>
      </c>
      <c r="F86" s="101">
        <f>total!BF38</f>
        <v>0</v>
      </c>
      <c r="G86" s="98">
        <f>total!BG38</f>
        <v>0</v>
      </c>
      <c r="H86" s="120">
        <f t="shared" si="13"/>
        <v>0</v>
      </c>
      <c r="I86" s="121">
        <f>total!BL38</f>
        <v>0</v>
      </c>
      <c r="J86" s="296">
        <f t="shared" si="14"/>
        <v>0</v>
      </c>
      <c r="K86" s="120" t="str">
        <f t="shared" si="15"/>
        <v/>
      </c>
      <c r="L86" s="121">
        <f>total!BJ38</f>
        <v>0</v>
      </c>
      <c r="M86" s="102">
        <f>total!BC38</f>
        <v>0</v>
      </c>
      <c r="Q86">
        <v>0.05</v>
      </c>
      <c r="R86">
        <v>-48.218738550493299</v>
      </c>
      <c r="S86">
        <v>-45.927058388358503</v>
      </c>
      <c r="AO86">
        <v>0.08</v>
      </c>
      <c r="AP86">
        <v>-84.613498110575804</v>
      </c>
      <c r="AQ86">
        <v>-77.458470894608396</v>
      </c>
    </row>
    <row r="87" spans="1:43">
      <c r="A87" s="257">
        <f>total!AY39</f>
        <v>0</v>
      </c>
      <c r="B87" s="291">
        <f>total!AZ39</f>
        <v>0</v>
      </c>
      <c r="C87" s="120">
        <f t="shared" si="12"/>
        <v>0</v>
      </c>
      <c r="D87" s="101">
        <f>total!BD39</f>
        <v>0</v>
      </c>
      <c r="E87" s="101">
        <f>total!BE39</f>
        <v>0</v>
      </c>
      <c r="F87" s="101">
        <f>total!BF39</f>
        <v>0</v>
      </c>
      <c r="G87" s="98">
        <f>total!BG39</f>
        <v>0</v>
      </c>
      <c r="H87" s="120">
        <f t="shared" si="13"/>
        <v>0</v>
      </c>
      <c r="I87" s="121">
        <f>total!BL39</f>
        <v>0</v>
      </c>
      <c r="J87" s="296">
        <f t="shared" si="14"/>
        <v>0</v>
      </c>
      <c r="K87" s="120" t="str">
        <f t="shared" si="15"/>
        <v/>
      </c>
      <c r="L87" s="121">
        <f>total!BJ39</f>
        <v>0</v>
      </c>
      <c r="M87" s="102">
        <f>total!BC39</f>
        <v>0</v>
      </c>
      <c r="Q87">
        <v>0.49</v>
      </c>
      <c r="R87">
        <v>-47.251751889914402</v>
      </c>
      <c r="S87">
        <v>-45.7577707205973</v>
      </c>
      <c r="AO87">
        <v>0.05</v>
      </c>
      <c r="AP87">
        <v>-89.916068391937301</v>
      </c>
      <c r="AQ87">
        <v>-77.267335999938098</v>
      </c>
    </row>
    <row r="88" spans="1:43">
      <c r="A88" s="257">
        <f>total!AY40</f>
        <v>0</v>
      </c>
      <c r="B88" s="291">
        <f>total!AZ40</f>
        <v>0</v>
      </c>
      <c r="C88" s="120">
        <f t="shared" si="12"/>
        <v>0</v>
      </c>
      <c r="D88" s="101">
        <f>total!BD40</f>
        <v>0</v>
      </c>
      <c r="E88" s="101">
        <f>total!BE40</f>
        <v>0</v>
      </c>
      <c r="F88" s="101">
        <f>total!BF40</f>
        <v>0</v>
      </c>
      <c r="G88" s="98">
        <f>total!BG40</f>
        <v>0</v>
      </c>
      <c r="H88" s="120">
        <f t="shared" si="13"/>
        <v>0</v>
      </c>
      <c r="I88" s="121">
        <f>total!BL40</f>
        <v>0</v>
      </c>
      <c r="J88" s="296">
        <f t="shared" si="14"/>
        <v>0</v>
      </c>
      <c r="K88" s="120" t="str">
        <f t="shared" si="15"/>
        <v/>
      </c>
      <c r="L88" s="121">
        <f>total!BJ40</f>
        <v>0</v>
      </c>
      <c r="M88" s="102">
        <f>total!BC40</f>
        <v>0</v>
      </c>
      <c r="Q88">
        <v>0.56999999999999995</v>
      </c>
      <c r="R88">
        <v>-45.571360381290901</v>
      </c>
      <c r="S88">
        <v>-45.170757644006599</v>
      </c>
      <c r="AO88">
        <v>0.85</v>
      </c>
      <c r="AP88">
        <v>-83.603547858253293</v>
      </c>
      <c r="AQ88">
        <v>-77.140862647368706</v>
      </c>
    </row>
    <row r="89" spans="1:43">
      <c r="A89" s="257">
        <f>total!AY41</f>
        <v>0</v>
      </c>
      <c r="B89" s="291">
        <f>total!AZ41</f>
        <v>0</v>
      </c>
      <c r="C89" s="120">
        <f t="shared" si="12"/>
        <v>0</v>
      </c>
      <c r="D89" s="101">
        <f>total!BD41</f>
        <v>0</v>
      </c>
      <c r="E89" s="101">
        <f>total!BE41</f>
        <v>0</v>
      </c>
      <c r="F89" s="101">
        <f>total!BF41</f>
        <v>0</v>
      </c>
      <c r="G89" s="98">
        <f>total!BG41</f>
        <v>0</v>
      </c>
      <c r="H89" s="120">
        <f t="shared" si="13"/>
        <v>0</v>
      </c>
      <c r="I89" s="121">
        <f>total!BL41</f>
        <v>0</v>
      </c>
      <c r="J89" s="296">
        <f t="shared" si="14"/>
        <v>0</v>
      </c>
      <c r="K89" s="120" t="str">
        <f t="shared" si="15"/>
        <v/>
      </c>
      <c r="L89" s="121">
        <f>total!BJ41</f>
        <v>0</v>
      </c>
      <c r="M89" s="102">
        <f>total!BC41</f>
        <v>0</v>
      </c>
      <c r="Q89">
        <v>0.61</v>
      </c>
      <c r="R89">
        <v>-46.234285611128001</v>
      </c>
      <c r="S89">
        <v>-45.108565303607598</v>
      </c>
      <c r="AO89">
        <v>0.22</v>
      </c>
      <c r="AP89">
        <v>-81.9694003495256</v>
      </c>
      <c r="AQ89">
        <v>-77.131276217299003</v>
      </c>
    </row>
    <row r="90" spans="1:43">
      <c r="A90" s="257">
        <f>total!AY42</f>
        <v>0</v>
      </c>
      <c r="B90" s="291">
        <f>total!AZ42</f>
        <v>0</v>
      </c>
      <c r="C90" s="120">
        <f t="shared" si="12"/>
        <v>0</v>
      </c>
      <c r="D90" s="101">
        <f>total!BD42</f>
        <v>0</v>
      </c>
      <c r="E90" s="101">
        <f>total!BE42</f>
        <v>0</v>
      </c>
      <c r="F90" s="101">
        <f>total!BF42</f>
        <v>0</v>
      </c>
      <c r="G90" s="98">
        <f>total!BG42</f>
        <v>0</v>
      </c>
      <c r="H90" s="120">
        <f t="shared" si="13"/>
        <v>0</v>
      </c>
      <c r="I90" s="121">
        <f>total!BL42</f>
        <v>0</v>
      </c>
      <c r="J90" s="296">
        <f t="shared" si="14"/>
        <v>0</v>
      </c>
      <c r="K90" s="120" t="str">
        <f t="shared" si="15"/>
        <v/>
      </c>
      <c r="L90" s="121">
        <f>total!BJ42</f>
        <v>0</v>
      </c>
      <c r="M90" s="102">
        <f>total!BC42</f>
        <v>0</v>
      </c>
      <c r="Q90">
        <v>0.56000000000000005</v>
      </c>
      <c r="R90">
        <v>-46.294824216573197</v>
      </c>
      <c r="S90">
        <v>-45.071944081222597</v>
      </c>
      <c r="AO90">
        <v>0.06</v>
      </c>
      <c r="AP90">
        <v>-84.224038178946103</v>
      </c>
      <c r="AQ90">
        <v>-76.922746317363902</v>
      </c>
    </row>
    <row r="91" spans="1:43">
      <c r="A91" s="257">
        <f>total!AY43</f>
        <v>0</v>
      </c>
      <c r="B91" s="291">
        <f>total!AZ43</f>
        <v>0</v>
      </c>
      <c r="C91" s="120">
        <f t="shared" si="12"/>
        <v>0</v>
      </c>
      <c r="D91" s="101">
        <f>total!BD43</f>
        <v>0</v>
      </c>
      <c r="E91" s="101">
        <f>total!BE43</f>
        <v>0</v>
      </c>
      <c r="F91" s="101">
        <f>total!BF43</f>
        <v>0</v>
      </c>
      <c r="G91" s="98">
        <f>total!BG43</f>
        <v>0</v>
      </c>
      <c r="H91" s="120">
        <f t="shared" si="13"/>
        <v>0</v>
      </c>
      <c r="I91" s="121">
        <f>total!BL43</f>
        <v>0</v>
      </c>
      <c r="J91" s="296">
        <f t="shared" si="14"/>
        <v>0</v>
      </c>
      <c r="K91" s="120" t="str">
        <f t="shared" si="15"/>
        <v/>
      </c>
      <c r="L91" s="121">
        <f>total!BJ43</f>
        <v>0</v>
      </c>
      <c r="M91" s="102">
        <f>total!BC43</f>
        <v>0</v>
      </c>
      <c r="Q91">
        <v>0.19</v>
      </c>
      <c r="R91">
        <v>-50.7062820649234</v>
      </c>
      <c r="S91">
        <v>-44.738381341692502</v>
      </c>
      <c r="AO91">
        <v>0.95</v>
      </c>
      <c r="AP91">
        <v>-86.437961387481295</v>
      </c>
      <c r="AQ91">
        <v>-76.706532467660907</v>
      </c>
    </row>
    <row r="92" spans="1:43">
      <c r="A92" s="257">
        <f>total!AY44</f>
        <v>0</v>
      </c>
      <c r="B92" s="291">
        <f>total!AZ44</f>
        <v>0</v>
      </c>
      <c r="C92" s="120">
        <f t="shared" si="12"/>
        <v>0</v>
      </c>
      <c r="D92" s="101">
        <f>total!BD44</f>
        <v>0</v>
      </c>
      <c r="E92" s="101">
        <f>total!BE44</f>
        <v>0</v>
      </c>
      <c r="F92" s="101">
        <f>total!BF44</f>
        <v>0</v>
      </c>
      <c r="G92" s="98">
        <f>total!BG44</f>
        <v>0</v>
      </c>
      <c r="H92" s="120">
        <f t="shared" si="13"/>
        <v>0</v>
      </c>
      <c r="I92" s="121">
        <f>total!BL44</f>
        <v>0</v>
      </c>
      <c r="J92" s="296">
        <f t="shared" si="14"/>
        <v>0</v>
      </c>
      <c r="K92" s="120" t="str">
        <f t="shared" si="15"/>
        <v/>
      </c>
      <c r="L92" s="121">
        <f>total!BJ44</f>
        <v>0</v>
      </c>
      <c r="M92" s="102">
        <f>total!BC44</f>
        <v>0</v>
      </c>
      <c r="Q92">
        <v>0.71</v>
      </c>
      <c r="R92">
        <v>-50.689545995614203</v>
      </c>
      <c r="S92">
        <v>-44.3764511193828</v>
      </c>
      <c r="AO92">
        <v>0.2</v>
      </c>
      <c r="AP92">
        <v>-79.066303922409205</v>
      </c>
      <c r="AQ92">
        <v>-76.558029220331903</v>
      </c>
    </row>
    <row r="93" spans="1:43">
      <c r="A93" s="257">
        <f>total!AY45</f>
        <v>0</v>
      </c>
      <c r="B93" s="291">
        <f>total!AZ45</f>
        <v>0</v>
      </c>
      <c r="C93" s="120">
        <f t="shared" si="12"/>
        <v>0</v>
      </c>
      <c r="D93" s="101">
        <f>total!BD45</f>
        <v>0</v>
      </c>
      <c r="E93" s="101">
        <f>total!BE45</f>
        <v>0</v>
      </c>
      <c r="F93" s="101">
        <f>total!BF45</f>
        <v>0</v>
      </c>
      <c r="G93" s="98">
        <f>total!BG45</f>
        <v>0</v>
      </c>
      <c r="H93" s="120">
        <f t="shared" si="13"/>
        <v>0</v>
      </c>
      <c r="I93" s="121">
        <f>total!BL45</f>
        <v>0</v>
      </c>
      <c r="J93" s="296">
        <f t="shared" si="14"/>
        <v>0</v>
      </c>
      <c r="K93" s="120" t="str">
        <f t="shared" si="15"/>
        <v/>
      </c>
      <c r="L93" s="121">
        <f>total!BJ45</f>
        <v>0</v>
      </c>
      <c r="M93" s="102">
        <f>total!BC45</f>
        <v>0</v>
      </c>
      <c r="Q93">
        <v>0.1</v>
      </c>
      <c r="R93">
        <v>-45.306291061113399</v>
      </c>
      <c r="S93">
        <v>-44.2508149117469</v>
      </c>
      <c r="AO93">
        <v>0.37</v>
      </c>
      <c r="AP93">
        <v>-86.166875268402293</v>
      </c>
      <c r="AQ93">
        <v>-76.467698338565697</v>
      </c>
    </row>
    <row r="94" spans="1:43">
      <c r="A94" s="257">
        <f>total!AY46</f>
        <v>0</v>
      </c>
      <c r="B94" s="291">
        <f>total!AZ46</f>
        <v>0</v>
      </c>
      <c r="C94" s="120">
        <f t="shared" si="12"/>
        <v>0</v>
      </c>
      <c r="D94" s="101">
        <f>total!BD46</f>
        <v>0</v>
      </c>
      <c r="E94" s="101">
        <f>total!BE46</f>
        <v>0</v>
      </c>
      <c r="F94" s="101">
        <f>total!BF46</f>
        <v>0</v>
      </c>
      <c r="G94" s="98">
        <f>total!BG46</f>
        <v>0</v>
      </c>
      <c r="H94" s="120">
        <f t="shared" si="13"/>
        <v>0</v>
      </c>
      <c r="I94" s="121">
        <f>total!BL46</f>
        <v>0</v>
      </c>
      <c r="J94" s="296">
        <f t="shared" si="14"/>
        <v>0</v>
      </c>
      <c r="K94" s="120" t="str">
        <f t="shared" si="15"/>
        <v/>
      </c>
      <c r="L94" s="121">
        <f>total!BJ46</f>
        <v>0</v>
      </c>
      <c r="M94" s="102">
        <f>total!BC46</f>
        <v>0</v>
      </c>
      <c r="Q94">
        <v>0.96</v>
      </c>
      <c r="R94">
        <v>-45.905977282955398</v>
      </c>
      <c r="S94">
        <v>-44.249398668488801</v>
      </c>
      <c r="AO94">
        <v>0.69</v>
      </c>
      <c r="AP94">
        <v>-82.504967896393595</v>
      </c>
      <c r="AQ94">
        <v>-76.429709291938195</v>
      </c>
    </row>
    <row r="95" spans="1:43">
      <c r="A95" s="257">
        <f>total!AY47</f>
        <v>0</v>
      </c>
      <c r="B95" s="291">
        <f>total!AZ47</f>
        <v>0</v>
      </c>
      <c r="C95" s="120">
        <f t="shared" si="12"/>
        <v>0</v>
      </c>
      <c r="D95" s="101">
        <f>total!BD47</f>
        <v>0</v>
      </c>
      <c r="E95" s="101">
        <f>total!BE47</f>
        <v>0</v>
      </c>
      <c r="F95" s="101">
        <f>total!BF47</f>
        <v>0</v>
      </c>
      <c r="G95" s="98">
        <f>total!BG47</f>
        <v>0</v>
      </c>
      <c r="H95" s="120">
        <f t="shared" si="13"/>
        <v>0</v>
      </c>
      <c r="I95" s="121">
        <f>total!BL47</f>
        <v>0</v>
      </c>
      <c r="J95" s="296">
        <f t="shared" si="14"/>
        <v>0</v>
      </c>
      <c r="K95" s="120" t="str">
        <f t="shared" si="15"/>
        <v/>
      </c>
      <c r="L95" s="121">
        <f>total!BJ47</f>
        <v>0</v>
      </c>
      <c r="M95" s="102">
        <f>total!BC47</f>
        <v>0</v>
      </c>
      <c r="Q95">
        <v>0.47</v>
      </c>
      <c r="R95">
        <v>-43.794887505090301</v>
      </c>
      <c r="S95">
        <v>-43.727148495149102</v>
      </c>
      <c r="AO95">
        <v>0.4</v>
      </c>
      <c r="AP95">
        <v>-80.329703649586804</v>
      </c>
      <c r="AQ95">
        <v>-75.777391644856195</v>
      </c>
    </row>
    <row r="96" spans="1:43">
      <c r="A96" s="257">
        <f>total!AY48</f>
        <v>0</v>
      </c>
      <c r="B96" s="291">
        <f>total!AZ48</f>
        <v>0</v>
      </c>
      <c r="C96" s="120">
        <f t="shared" si="12"/>
        <v>0</v>
      </c>
      <c r="D96" s="101">
        <f>total!BD48</f>
        <v>0</v>
      </c>
      <c r="E96" s="101">
        <f>total!BE48</f>
        <v>0</v>
      </c>
      <c r="F96" s="101">
        <f>total!BF48</f>
        <v>0</v>
      </c>
      <c r="G96" s="98">
        <f>total!BG48</f>
        <v>0</v>
      </c>
      <c r="H96" s="120">
        <f t="shared" si="13"/>
        <v>0</v>
      </c>
      <c r="I96" s="121">
        <f>total!BL48</f>
        <v>0</v>
      </c>
      <c r="J96" s="296">
        <f t="shared" si="14"/>
        <v>0</v>
      </c>
      <c r="K96" s="120" t="str">
        <f t="shared" si="15"/>
        <v/>
      </c>
      <c r="L96" s="121">
        <f>total!BJ48</f>
        <v>0</v>
      </c>
      <c r="M96" s="102">
        <f>total!BC48</f>
        <v>0</v>
      </c>
      <c r="Q96">
        <v>0.5</v>
      </c>
      <c r="R96">
        <v>-44.325403646400602</v>
      </c>
      <c r="S96">
        <v>-43.573800285511403</v>
      </c>
      <c r="AO96">
        <v>0.96</v>
      </c>
      <c r="AP96">
        <v>-94.801079217019094</v>
      </c>
      <c r="AQ96">
        <v>-75.524909291711595</v>
      </c>
    </row>
    <row r="97" spans="1:43">
      <c r="A97" s="257">
        <f>total!AY49</f>
        <v>0</v>
      </c>
      <c r="B97" s="291">
        <f>total!AZ49</f>
        <v>0</v>
      </c>
      <c r="C97" s="120">
        <f t="shared" si="12"/>
        <v>0</v>
      </c>
      <c r="D97" s="101">
        <f>total!BD49</f>
        <v>0</v>
      </c>
      <c r="E97" s="101">
        <f>total!BE49</f>
        <v>0</v>
      </c>
      <c r="F97" s="101">
        <f>total!BF49</f>
        <v>0</v>
      </c>
      <c r="G97" s="98">
        <f>total!BG49</f>
        <v>0</v>
      </c>
      <c r="H97" s="120">
        <f t="shared" si="13"/>
        <v>0</v>
      </c>
      <c r="I97" s="121">
        <f>total!BL49</f>
        <v>0</v>
      </c>
      <c r="J97" s="296">
        <f t="shared" si="14"/>
        <v>0</v>
      </c>
      <c r="K97" s="120" t="str">
        <f t="shared" si="15"/>
        <v/>
      </c>
      <c r="L97" s="121">
        <f>total!BJ49</f>
        <v>0</v>
      </c>
      <c r="M97" s="102">
        <f>total!BC49</f>
        <v>0</v>
      </c>
      <c r="Q97">
        <v>0.94</v>
      </c>
      <c r="R97">
        <v>-46.378215543935603</v>
      </c>
      <c r="S97">
        <v>-43.417651855503998</v>
      </c>
      <c r="AO97">
        <v>0.93</v>
      </c>
      <c r="AP97">
        <v>-84.191544479471801</v>
      </c>
      <c r="AQ97">
        <v>-74.869202974906102</v>
      </c>
    </row>
    <row r="98" spans="1:43">
      <c r="A98" s="257">
        <f>total!AY50</f>
        <v>0</v>
      </c>
      <c r="B98" s="291">
        <f>total!AZ50</f>
        <v>0</v>
      </c>
      <c r="C98" s="120">
        <f t="shared" si="12"/>
        <v>0</v>
      </c>
      <c r="D98" s="101">
        <f>total!BD50</f>
        <v>0</v>
      </c>
      <c r="E98" s="101">
        <f>total!BE50</f>
        <v>0</v>
      </c>
      <c r="F98" s="101">
        <f>total!BF50</f>
        <v>0</v>
      </c>
      <c r="G98" s="98">
        <f>total!BG50</f>
        <v>0</v>
      </c>
      <c r="H98" s="120">
        <f t="shared" si="13"/>
        <v>0</v>
      </c>
      <c r="I98" s="121">
        <f>total!BL50</f>
        <v>0</v>
      </c>
      <c r="J98" s="296">
        <f t="shared" si="14"/>
        <v>0</v>
      </c>
      <c r="K98" s="120" t="str">
        <f t="shared" ref="K98:K100" si="16">IF(NOT(ISERROR(FIND("W",A98))), IF(NOT(ISERROR(FIND("목", L98))), "월", IF(NOT(ISERROR(FIND("금", L98))), "화", IF(NOT(ISERROR(FIND("월", L98))), "수", IF(NOT(ISERROR(FIND("화", L98))), "목", IF(NOT(ISERROR(FIND("수", L98))), "금", ""))))), "")</f>
        <v/>
      </c>
      <c r="L98" s="121">
        <f>total!BJ50</f>
        <v>0</v>
      </c>
      <c r="M98" s="102">
        <f>total!BC50</f>
        <v>0</v>
      </c>
      <c r="Q98">
        <v>0.26</v>
      </c>
      <c r="R98">
        <v>-45.266215808489399</v>
      </c>
      <c r="S98">
        <v>-43.398354906393799</v>
      </c>
      <c r="AO98">
        <v>0.55000000000000004</v>
      </c>
      <c r="AP98">
        <v>-97.979487247479199</v>
      </c>
      <c r="AQ98">
        <v>-74.685613874336198</v>
      </c>
    </row>
    <row r="99" spans="1:43">
      <c r="A99" s="257">
        <f>total!AY51</f>
        <v>0</v>
      </c>
      <c r="B99" s="291">
        <f>total!AZ51</f>
        <v>0</v>
      </c>
      <c r="C99" s="120">
        <f t="shared" si="12"/>
        <v>0</v>
      </c>
      <c r="D99" s="101">
        <f>total!BD51</f>
        <v>0</v>
      </c>
      <c r="E99" s="101">
        <f>total!BE51</f>
        <v>0</v>
      </c>
      <c r="F99" s="101">
        <f>total!BF51</f>
        <v>0</v>
      </c>
      <c r="G99" s="98">
        <f>total!BG51</f>
        <v>0</v>
      </c>
      <c r="H99" s="120">
        <f t="shared" si="13"/>
        <v>0</v>
      </c>
      <c r="I99" s="121">
        <f>total!BL51</f>
        <v>0</v>
      </c>
      <c r="J99" s="296">
        <f t="shared" si="14"/>
        <v>0</v>
      </c>
      <c r="K99" s="120" t="str">
        <f t="shared" si="16"/>
        <v/>
      </c>
      <c r="L99" s="121">
        <f>total!BJ51</f>
        <v>0</v>
      </c>
      <c r="M99" s="102">
        <f>total!BC51</f>
        <v>0</v>
      </c>
      <c r="Q99">
        <v>0.57999999999999996</v>
      </c>
      <c r="R99">
        <v>-43.749496700927999</v>
      </c>
      <c r="S99">
        <v>-43.323254328929004</v>
      </c>
      <c r="AO99">
        <v>0.75</v>
      </c>
      <c r="AP99">
        <v>-78.920323999243095</v>
      </c>
      <c r="AQ99">
        <v>-74.591602402528906</v>
      </c>
    </row>
    <row r="100" spans="1:43">
      <c r="A100" s="257">
        <f>total!AY52</f>
        <v>0</v>
      </c>
      <c r="B100" s="291">
        <f>total!AZ52</f>
        <v>0</v>
      </c>
      <c r="C100" s="120">
        <f t="shared" si="12"/>
        <v>0</v>
      </c>
      <c r="D100" s="101">
        <f>total!BD52</f>
        <v>0</v>
      </c>
      <c r="E100" s="101">
        <f>total!BE52</f>
        <v>0</v>
      </c>
      <c r="F100" s="101">
        <f>total!BF52</f>
        <v>0</v>
      </c>
      <c r="G100" s="98">
        <f>total!BG52</f>
        <v>0</v>
      </c>
      <c r="H100" s="120">
        <f t="shared" si="13"/>
        <v>0</v>
      </c>
      <c r="I100" s="121">
        <f>total!BL52</f>
        <v>0</v>
      </c>
      <c r="J100" s="296">
        <f t="shared" si="14"/>
        <v>0</v>
      </c>
      <c r="K100" s="120" t="str">
        <f t="shared" si="16"/>
        <v/>
      </c>
      <c r="L100" s="121">
        <f>total!BJ52</f>
        <v>0</v>
      </c>
      <c r="M100" s="102">
        <f>total!BC52</f>
        <v>0</v>
      </c>
      <c r="Q100">
        <v>0.55000000000000004</v>
      </c>
      <c r="R100">
        <v>-43.718064904589902</v>
      </c>
      <c r="S100">
        <v>-43.323254328929004</v>
      </c>
      <c r="AO100">
        <v>0.18</v>
      </c>
      <c r="AP100">
        <v>-76.315311300709894</v>
      </c>
      <c r="AQ100">
        <v>-71.971714920819906</v>
      </c>
    </row>
    <row r="101" spans="1:43">
      <c r="Q101">
        <v>0.78</v>
      </c>
      <c r="R101">
        <v>-43.704333752712898</v>
      </c>
      <c r="S101">
        <v>-43.3209208475919</v>
      </c>
      <c r="AO101">
        <v>0.78</v>
      </c>
      <c r="AP101">
        <v>-75.133490579256005</v>
      </c>
      <c r="AQ101">
        <v>-70.712382266824804</v>
      </c>
    </row>
    <row r="102" spans="1:43">
      <c r="Q102">
        <v>0.39</v>
      </c>
      <c r="R102">
        <v>-43.348680999081303</v>
      </c>
      <c r="S102">
        <v>-43.198023791404196</v>
      </c>
      <c r="AO102">
        <v>0.89</v>
      </c>
      <c r="AP102">
        <v>-71.482094043343807</v>
      </c>
      <c r="AQ102">
        <v>-69.624141675063399</v>
      </c>
    </row>
    <row r="103" spans="1:43">
      <c r="Q103">
        <v>0</v>
      </c>
      <c r="R103">
        <v>-43.233273028735603</v>
      </c>
      <c r="S103">
        <v>-42.847834938157199</v>
      </c>
    </row>
    <row r="104" spans="1:43">
      <c r="Q104">
        <v>0.25</v>
      </c>
      <c r="R104">
        <v>-43.112712026828497</v>
      </c>
      <c r="S104">
        <v>-42.769324965907501</v>
      </c>
    </row>
    <row r="105" spans="1:43">
      <c r="Q105">
        <v>0.44</v>
      </c>
      <c r="R105">
        <v>-43.465543512463498</v>
      </c>
      <c r="S105">
        <v>-42.642554909727799</v>
      </c>
    </row>
    <row r="106" spans="1:43">
      <c r="Q106">
        <v>0.38</v>
      </c>
      <c r="R106">
        <v>-46.043344235027803</v>
      </c>
      <c r="S106">
        <v>-42.625661230242599</v>
      </c>
    </row>
    <row r="107" spans="1:43">
      <c r="Q107">
        <v>0.88</v>
      </c>
      <c r="R107">
        <v>-43.522983160158901</v>
      </c>
      <c r="S107">
        <v>-41.896772496646904</v>
      </c>
    </row>
    <row r="108" spans="1:43">
      <c r="Q108">
        <v>0.95</v>
      </c>
      <c r="R108">
        <v>-42.530974879184299</v>
      </c>
      <c r="S108">
        <v>-41.769684515272601</v>
      </c>
    </row>
    <row r="109" spans="1:43">
      <c r="Q109">
        <v>0.75</v>
      </c>
      <c r="R109">
        <v>-42.701828336409697</v>
      </c>
      <c r="S109">
        <v>-41.7693935253875</v>
      </c>
    </row>
    <row r="110" spans="1:43">
      <c r="Q110">
        <v>0.62</v>
      </c>
      <c r="R110">
        <v>-42.0183433275079</v>
      </c>
      <c r="S110">
        <v>-41.658942816117097</v>
      </c>
    </row>
    <row r="111" spans="1:43">
      <c r="Q111">
        <v>0.84</v>
      </c>
      <c r="R111">
        <v>-44.588538149034697</v>
      </c>
      <c r="S111">
        <v>-41.553845688477203</v>
      </c>
    </row>
    <row r="112" spans="1:43">
      <c r="Q112">
        <v>0.42</v>
      </c>
      <c r="R112">
        <v>-41.773991752688502</v>
      </c>
      <c r="S112">
        <v>-41.376639869216802</v>
      </c>
    </row>
    <row r="113" spans="17:19">
      <c r="Q113">
        <v>0.59</v>
      </c>
      <c r="R113">
        <v>-42.941677404351303</v>
      </c>
      <c r="S113">
        <v>-41.2226142834662</v>
      </c>
    </row>
    <row r="114" spans="17:19">
      <c r="Q114">
        <v>0.89</v>
      </c>
      <c r="R114">
        <v>-36.957188378085498</v>
      </c>
      <c r="S114">
        <v>-36.424241057107203</v>
      </c>
    </row>
    <row r="115" spans="17:19">
      <c r="Q115">
        <v>0.93</v>
      </c>
      <c r="R115">
        <v>-30.893401009337499</v>
      </c>
      <c r="S115">
        <v>-30.618393073220599</v>
      </c>
    </row>
    <row r="116" spans="17:19">
      <c r="Q116">
        <v>0.81</v>
      </c>
      <c r="R116">
        <v>-30.686906127296702</v>
      </c>
      <c r="S116">
        <v>-30.238381700971299</v>
      </c>
    </row>
    <row r="117" spans="17:19">
      <c r="Q117">
        <v>0.52</v>
      </c>
      <c r="R117">
        <v>-29.823608806516098</v>
      </c>
      <c r="S117">
        <v>-29.241562900338</v>
      </c>
    </row>
    <row r="118" spans="17:19">
      <c r="Q118">
        <v>0.98</v>
      </c>
      <c r="R118">
        <v>-29.862696638785899</v>
      </c>
      <c r="S118">
        <v>-29.152146062069502</v>
      </c>
    </row>
    <row r="119" spans="17:19">
      <c r="Q119">
        <v>0.97</v>
      </c>
      <c r="R119">
        <v>-29.842190472513199</v>
      </c>
      <c r="S119">
        <v>-29.152146062069502</v>
      </c>
    </row>
    <row r="120" spans="17:19">
      <c r="Q120">
        <v>0.79</v>
      </c>
      <c r="R120">
        <v>-30.498496654726502</v>
      </c>
      <c r="S120">
        <v>-28.900772123553899</v>
      </c>
    </row>
    <row r="121" spans="17:19">
      <c r="Q121">
        <v>0.69</v>
      </c>
      <c r="R121">
        <v>-30.2915864497839</v>
      </c>
      <c r="S121">
        <v>-28.8056275407424</v>
      </c>
    </row>
    <row r="122" spans="17:19">
      <c r="Q122">
        <v>0.74</v>
      </c>
      <c r="R122">
        <v>-30.392901400902002</v>
      </c>
      <c r="S122">
        <v>-28.5516076465155</v>
      </c>
    </row>
  </sheetData>
  <autoFilter ref="A1:M122" xr:uid="{00000000-0009-0000-0000-000000000000}">
    <sortState xmlns:xlrd2="http://schemas.microsoft.com/office/spreadsheetml/2017/richdata2" ref="A2:M122">
      <sortCondition descending="1" ref="J1:J122"/>
    </sortState>
  </autoFilter>
  <sortState xmlns:xlrd2="http://schemas.microsoft.com/office/spreadsheetml/2017/richdata2" ref="A2:M122">
    <sortCondition descending="1" ref="J2:J122"/>
    <sortCondition ref="A2:A122"/>
  </sortState>
  <phoneticPr fontId="2" type="noConversion"/>
  <conditionalFormatting sqref="A1:I1048576">
    <cfRule type="expression" dxfId="11" priority="3">
      <formula>$J1="하락"</formula>
    </cfRule>
    <cfRule type="expression" dxfId="10" priority="4">
      <formula>$J1="상승"</formula>
    </cfRule>
    <cfRule type="expression" dxfId="9" priority="5">
      <formula>$J1="축소"</formula>
    </cfRule>
    <cfRule type="expression" dxfId="8" priority="6">
      <formula>$J1="확대"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/>
  <dimension ref="A1:AL13501"/>
  <sheetViews>
    <sheetView topLeftCell="M1" zoomScale="70" zoomScaleNormal="70" workbookViewId="0">
      <selection activeCell="Y1" sqref="Y1"/>
    </sheetView>
  </sheetViews>
  <sheetFormatPr defaultRowHeight="17"/>
  <cols>
    <col min="1" max="1" width="64.75" style="12" customWidth="1"/>
    <col min="2" max="6" width="9" style="12"/>
    <col min="7" max="7" width="15.33203125" style="12" bestFit="1" customWidth="1"/>
    <col min="8" max="8" width="14.5" style="12" bestFit="1" customWidth="1"/>
    <col min="9" max="9" width="14.5" style="17" bestFit="1" customWidth="1"/>
    <col min="10" max="10" width="15.58203125" style="48" customWidth="1"/>
    <col min="11" max="11" width="2.33203125" style="13" customWidth="1"/>
    <col min="12" max="12" width="132.58203125" bestFit="1" customWidth="1"/>
    <col min="13" max="13" width="32.83203125" customWidth="1"/>
    <col min="14" max="14" width="3.08203125" style="13" customWidth="1"/>
    <col min="15" max="15" width="69.75" customWidth="1"/>
    <col min="16" max="16" width="87.25" customWidth="1"/>
    <col min="17" max="17" width="21.25" bestFit="1" customWidth="1"/>
    <col min="18" max="21" width="21.25" customWidth="1"/>
    <col min="22" max="22" width="14.5" bestFit="1" customWidth="1"/>
    <col min="23" max="23" width="15.33203125" bestFit="1" customWidth="1"/>
    <col min="24" max="24" width="14.5" bestFit="1" customWidth="1"/>
    <col min="25" max="25" width="14.5" customWidth="1"/>
    <col min="26" max="26" width="3.33203125" style="13" customWidth="1"/>
    <col min="27" max="27" width="71.5" style="25" bestFit="1" customWidth="1"/>
    <col min="28" max="28" width="16.25" style="4" bestFit="1" customWidth="1"/>
    <col min="29" max="29" width="71.5" bestFit="1" customWidth="1"/>
    <col min="31" max="31" width="71.5" bestFit="1" customWidth="1"/>
    <col min="33" max="33" width="72.08203125" bestFit="1" customWidth="1"/>
    <col min="35" max="35" width="70.75" bestFit="1" customWidth="1"/>
    <col min="37" max="37" width="69.58203125" bestFit="1" customWidth="1"/>
  </cols>
  <sheetData>
    <row r="1" spans="1:38">
      <c r="B1" s="12" t="s">
        <v>0</v>
      </c>
      <c r="C1" s="12" t="s">
        <v>1</v>
      </c>
      <c r="D1" s="12" t="s">
        <v>2</v>
      </c>
      <c r="E1" s="12" t="s">
        <v>3</v>
      </c>
      <c r="F1" s="12" t="s">
        <v>4</v>
      </c>
      <c r="G1" s="12" t="s">
        <v>28</v>
      </c>
      <c r="H1" s="12" t="s">
        <v>29</v>
      </c>
      <c r="I1" s="17" t="s">
        <v>30</v>
      </c>
      <c r="L1" s="46" t="s">
        <v>44</v>
      </c>
      <c r="M1" s="135" t="s">
        <v>128</v>
      </c>
      <c r="O1" t="str">
        <f>$M$1&amp;"_callbs_"&amp;P1</f>
        <v>상승_callbs_entry1_{'C': [('delta', 0.3, -1), ('delta', 0.15, 2)]}_[7, 36]_exit1_999_-3</v>
      </c>
      <c r="P1" s="6" t="s">
        <v>6114</v>
      </c>
      <c r="Q1" s="6">
        <v>328</v>
      </c>
      <c r="R1" s="6">
        <v>196</v>
      </c>
      <c r="S1" s="6">
        <v>206.195944760656</v>
      </c>
      <c r="T1" s="6">
        <v>215.40594476065601</v>
      </c>
      <c r="U1" s="6">
        <v>-25.87</v>
      </c>
      <c r="V1" s="6">
        <f>S1/ABS(U1)</f>
        <v>7.9704655879650561</v>
      </c>
      <c r="W1" s="6">
        <f>T1/ABS(U1)</f>
        <v>8.3264764113125622</v>
      </c>
      <c r="X1" s="21">
        <f>R1/Q1</f>
        <v>0.59756097560975607</v>
      </c>
      <c r="Y1" s="7" t="s">
        <v>42155</v>
      </c>
      <c r="AA1" s="6" t="s">
        <v>42113</v>
      </c>
      <c r="AB1" s="146">
        <f>MAX(AB3:AB5000)</f>
        <v>215.40594476065601</v>
      </c>
      <c r="AC1" s="6" t="s">
        <v>42114</v>
      </c>
      <c r="AD1" s="146">
        <f>MAX(AD3:AD5000)</f>
        <v>213.695944760656</v>
      </c>
      <c r="AE1" s="6" t="s">
        <v>42115</v>
      </c>
      <c r="AF1" s="146">
        <f>MAX(AF3:AF5000)</f>
        <v>28.09</v>
      </c>
      <c r="AG1" s="6" t="s">
        <v>42116</v>
      </c>
      <c r="AH1" s="146">
        <f>MAX(AH3:AH5000)</f>
        <v>33.53</v>
      </c>
      <c r="AI1" s="6" t="s">
        <v>42117</v>
      </c>
      <c r="AJ1" s="146">
        <f>MAX(AJ3:AJ5000)</f>
        <v>24.39</v>
      </c>
      <c r="AK1" s="6" t="s">
        <v>42118</v>
      </c>
      <c r="AL1" s="146">
        <f>MAX(AL3:AL5000)</f>
        <v>29.492031066640099</v>
      </c>
    </row>
    <row r="2" spans="1:38">
      <c r="A2" s="12" t="s">
        <v>6113</v>
      </c>
      <c r="B2" s="12">
        <v>328</v>
      </c>
      <c r="C2" s="12">
        <v>196</v>
      </c>
      <c r="D2" s="12">
        <v>210.14594476065599</v>
      </c>
      <c r="E2" s="12">
        <v>216.795944760656</v>
      </c>
      <c r="F2" s="12">
        <v>-25.87</v>
      </c>
      <c r="G2" s="12">
        <f t="shared" ref="G2:G65" si="0">D2/ABS(F2)</f>
        <v>8.1231520974354847</v>
      </c>
      <c r="H2" s="12">
        <f t="shared" ref="H2:H65" si="1">E2/ABS(F2)</f>
        <v>8.3802066007211433</v>
      </c>
      <c r="I2" s="17">
        <f t="shared" ref="I2:I65" si="2">C2/B2</f>
        <v>0.59756097560975607</v>
      </c>
      <c r="J2" s="48" t="str">
        <f t="shared" ref="J2:J65" si="3">LEFT(A2,FIND("_",A2,6))</f>
        <v>entry1_</v>
      </c>
      <c r="L2" s="46" t="s">
        <v>45</v>
      </c>
      <c r="M2" s="4"/>
      <c r="O2" t="str">
        <f t="shared" ref="O2:O6" si="4">$M$1&amp;"_callbs_"&amp;P2</f>
        <v>상승_callbs_entry2_{'C': [('delta', 0.3, -1), ('delta', 0.15, 2)]}_[7, 36]_exit1_999_-3</v>
      </c>
      <c r="P2" s="6" t="s">
        <v>6110</v>
      </c>
      <c r="Q2" s="6">
        <v>296</v>
      </c>
      <c r="R2" s="6">
        <v>187</v>
      </c>
      <c r="S2" s="6">
        <v>200.83594476065599</v>
      </c>
      <c r="T2" s="6">
        <v>213.695944760656</v>
      </c>
      <c r="U2" s="6">
        <v>-20.63</v>
      </c>
      <c r="V2" s="6">
        <f>S2/ABS(U2)</f>
        <v>9.7351403180153167</v>
      </c>
      <c r="W2" s="6">
        <f>T2/ABS(U2)</f>
        <v>10.358504350977025</v>
      </c>
      <c r="X2" s="21">
        <f>R2/Q2</f>
        <v>0.6317567567567568</v>
      </c>
      <c r="Y2" s="7" t="s">
        <v>42156</v>
      </c>
      <c r="AA2" s="37" t="s">
        <v>36</v>
      </c>
      <c r="AB2" s="12" t="s">
        <v>37</v>
      </c>
      <c r="AC2" t="s">
        <v>36</v>
      </c>
      <c r="AD2" t="s">
        <v>37</v>
      </c>
      <c r="AE2" t="s">
        <v>36</v>
      </c>
      <c r="AF2" t="s">
        <v>37</v>
      </c>
      <c r="AG2" t="s">
        <v>36</v>
      </c>
      <c r="AH2" t="s">
        <v>37</v>
      </c>
      <c r="AI2" t="s">
        <v>36</v>
      </c>
      <c r="AJ2" t="s">
        <v>37</v>
      </c>
      <c r="AK2" t="s">
        <v>36</v>
      </c>
      <c r="AL2" t="s">
        <v>37</v>
      </c>
    </row>
    <row r="3" spans="1:38">
      <c r="A3" s="12" t="s">
        <v>6114</v>
      </c>
      <c r="B3" s="12">
        <v>328</v>
      </c>
      <c r="C3" s="12">
        <v>196</v>
      </c>
      <c r="D3" s="12">
        <v>206.195944760656</v>
      </c>
      <c r="E3" s="12">
        <v>215.40594476065601</v>
      </c>
      <c r="F3" s="12">
        <v>-25.87</v>
      </c>
      <c r="G3" s="12">
        <f t="shared" si="0"/>
        <v>7.9704655879650561</v>
      </c>
      <c r="H3" s="12">
        <f t="shared" si="1"/>
        <v>8.3264764113125622</v>
      </c>
      <c r="I3" s="17">
        <f t="shared" si="2"/>
        <v>0.59756097560975607</v>
      </c>
      <c r="J3" s="48" t="str">
        <f t="shared" si="3"/>
        <v>entry1_</v>
      </c>
      <c r="M3" s="4"/>
      <c r="O3" t="str">
        <f t="shared" si="4"/>
        <v>상승_callbs_entry11_{'C': [('delta', 0.4, -1), ('delta', 0.2, 2)]}_[7, 36]_exit4_999_-1</v>
      </c>
      <c r="P3" s="6" t="s">
        <v>6248</v>
      </c>
      <c r="Q3" s="6">
        <v>150</v>
      </c>
      <c r="R3" s="6">
        <v>80</v>
      </c>
      <c r="S3" s="6">
        <v>23.26</v>
      </c>
      <c r="T3" s="6">
        <v>23.98</v>
      </c>
      <c r="U3" s="6">
        <v>-5.5299999999999896</v>
      </c>
      <c r="V3" s="6">
        <f>S3/ABS(U3)</f>
        <v>4.206148282097657</v>
      </c>
      <c r="W3" s="6">
        <f>T3/ABS(U3)</f>
        <v>4.3363471971066989</v>
      </c>
      <c r="X3" s="21">
        <f>R3/Q3</f>
        <v>0.53333333333333333</v>
      </c>
      <c r="Y3" s="7" t="s">
        <v>42065</v>
      </c>
      <c r="AA3" s="38">
        <v>40182</v>
      </c>
      <c r="AB3" s="12">
        <v>0</v>
      </c>
      <c r="AC3" s="15">
        <v>40182</v>
      </c>
      <c r="AD3">
        <v>0</v>
      </c>
      <c r="AE3" s="15">
        <v>40182</v>
      </c>
      <c r="AF3">
        <v>0</v>
      </c>
      <c r="AG3" s="15">
        <v>40182</v>
      </c>
      <c r="AH3">
        <v>0</v>
      </c>
      <c r="AI3" s="15">
        <v>40182</v>
      </c>
      <c r="AJ3">
        <v>0</v>
      </c>
      <c r="AK3" s="15">
        <v>40182</v>
      </c>
      <c r="AL3">
        <v>0</v>
      </c>
    </row>
    <row r="4" spans="1:38">
      <c r="A4" s="12" t="s">
        <v>6118</v>
      </c>
      <c r="B4" s="12">
        <v>328</v>
      </c>
      <c r="C4" s="12">
        <v>192</v>
      </c>
      <c r="D4" s="12">
        <v>190.05594476065599</v>
      </c>
      <c r="E4" s="12">
        <v>205.77594476065599</v>
      </c>
      <c r="F4" s="12">
        <v>-26.159999999999901</v>
      </c>
      <c r="G4" s="12">
        <f t="shared" si="0"/>
        <v>7.2651355030832079</v>
      </c>
      <c r="H4" s="12">
        <f t="shared" si="1"/>
        <v>7.8660529342758707</v>
      </c>
      <c r="I4" s="17">
        <f t="shared" si="2"/>
        <v>0.58536585365853655</v>
      </c>
      <c r="J4" s="48" t="str">
        <f t="shared" si="3"/>
        <v>entry1_</v>
      </c>
      <c r="L4" s="2" t="s">
        <v>46</v>
      </c>
      <c r="O4" t="str">
        <f t="shared" si="4"/>
        <v>상승_callbs_entry11_{'C': [('delta', 0.5, -1), ('delta', 0.25, 2)]}_[7, 36]_exit1_0.5_-2</v>
      </c>
      <c r="P4" s="6" t="s">
        <v>6332</v>
      </c>
      <c r="Q4" s="6">
        <v>150</v>
      </c>
      <c r="R4" s="6">
        <v>106</v>
      </c>
      <c r="S4" s="6">
        <v>29.91</v>
      </c>
      <c r="T4" s="6">
        <v>31.67</v>
      </c>
      <c r="U4" s="6">
        <v>-8.5899999999999803</v>
      </c>
      <c r="V4" s="6">
        <f>S4/ABS(U4)</f>
        <v>3.4819557625145596</v>
      </c>
      <c r="W4" s="6">
        <f>T4/ABS(U4)</f>
        <v>3.6868451688009398</v>
      </c>
      <c r="X4" s="21">
        <f>R4/Q4</f>
        <v>0.70666666666666667</v>
      </c>
      <c r="Y4" s="7" t="s">
        <v>26821</v>
      </c>
      <c r="AA4" s="38">
        <v>40183</v>
      </c>
      <c r="AB4" s="12">
        <v>-0.08</v>
      </c>
      <c r="AC4" s="15">
        <v>40183</v>
      </c>
      <c r="AD4">
        <v>-0.08</v>
      </c>
      <c r="AE4" s="15">
        <v>40183</v>
      </c>
      <c r="AF4">
        <v>0</v>
      </c>
      <c r="AG4" s="15">
        <v>40183</v>
      </c>
      <c r="AH4">
        <v>0</v>
      </c>
      <c r="AI4" s="15">
        <v>40183</v>
      </c>
      <c r="AJ4">
        <v>0</v>
      </c>
      <c r="AK4" s="15">
        <v>40183</v>
      </c>
      <c r="AL4">
        <v>-0.28000000000000003</v>
      </c>
    </row>
    <row r="5" spans="1:38">
      <c r="A5" s="12" t="s">
        <v>6131</v>
      </c>
      <c r="B5" s="12">
        <v>328</v>
      </c>
      <c r="C5" s="12">
        <v>69</v>
      </c>
      <c r="D5" s="12">
        <v>107.860751909492</v>
      </c>
      <c r="E5" s="12">
        <v>125.650751909492</v>
      </c>
      <c r="F5" s="12">
        <v>-17.79</v>
      </c>
      <c r="G5" s="12">
        <f t="shared" si="0"/>
        <v>6.062998983108038</v>
      </c>
      <c r="H5" s="12">
        <f t="shared" si="1"/>
        <v>7.0629989831080389</v>
      </c>
      <c r="I5" s="17">
        <f t="shared" si="2"/>
        <v>0.21036585365853658</v>
      </c>
      <c r="J5" s="48" t="str">
        <f t="shared" si="3"/>
        <v>entry1_</v>
      </c>
      <c r="L5" s="2" t="s">
        <v>47</v>
      </c>
      <c r="O5" t="str">
        <f t="shared" si="4"/>
        <v>상승_callbs_entry14_{'C': [('delta', 0.3, -1), ('delta', 0.15, 2)]}_[7, 36]_exit2_6_-3</v>
      </c>
      <c r="P5" s="6" t="s">
        <v>6309</v>
      </c>
      <c r="Q5" s="6">
        <v>53</v>
      </c>
      <c r="R5" s="6">
        <v>29</v>
      </c>
      <c r="S5" s="6">
        <v>26.7899999999999</v>
      </c>
      <c r="T5" s="6">
        <v>26.7899999999999</v>
      </c>
      <c r="U5" s="6">
        <v>-7.43</v>
      </c>
      <c r="V5" s="6">
        <f>S5/ABS(U5)</f>
        <v>3.6056527590847782</v>
      </c>
      <c r="W5" s="6">
        <f>T5/ABS(U5)</f>
        <v>3.6056527590847782</v>
      </c>
      <c r="X5" s="21">
        <f>R5/Q5</f>
        <v>0.54716981132075471</v>
      </c>
      <c r="Y5" s="7" t="s">
        <v>26820</v>
      </c>
      <c r="AA5" s="38">
        <v>40184</v>
      </c>
      <c r="AB5" s="12">
        <v>-0.1</v>
      </c>
      <c r="AC5" s="15">
        <v>40184</v>
      </c>
      <c r="AD5">
        <v>-0.1</v>
      </c>
      <c r="AE5" s="15">
        <v>40184</v>
      </c>
      <c r="AF5">
        <v>0</v>
      </c>
      <c r="AG5" s="15">
        <v>40184</v>
      </c>
      <c r="AH5">
        <v>0</v>
      </c>
      <c r="AI5" s="15">
        <v>40184</v>
      </c>
      <c r="AJ5">
        <v>0</v>
      </c>
      <c r="AK5" s="15">
        <v>40184</v>
      </c>
      <c r="AL5">
        <v>-0.22</v>
      </c>
    </row>
    <row r="6" spans="1:38">
      <c r="A6" s="12" t="s">
        <v>6126</v>
      </c>
      <c r="B6" s="12">
        <v>328</v>
      </c>
      <c r="C6" s="12">
        <v>78</v>
      </c>
      <c r="D6" s="12">
        <v>432.56891714098401</v>
      </c>
      <c r="E6" s="12">
        <v>469.29891714098397</v>
      </c>
      <c r="F6" s="12">
        <v>-67.600000000000506</v>
      </c>
      <c r="G6" s="12">
        <f t="shared" si="0"/>
        <v>6.3989484784168758</v>
      </c>
      <c r="H6" s="12">
        <f t="shared" si="1"/>
        <v>6.942291673683143</v>
      </c>
      <c r="I6" s="17">
        <f t="shared" si="2"/>
        <v>0.23780487804878048</v>
      </c>
      <c r="J6" s="48" t="str">
        <f t="shared" si="3"/>
        <v>entry1_</v>
      </c>
      <c r="M6" s="135" t="s">
        <v>26818</v>
      </c>
      <c r="O6" t="str">
        <f t="shared" si="4"/>
        <v>상승_callbs_entry1_{'C': [('delta', 0.3, -1), ('delta', 0.15, 3)]}_[7, 36]_exit4_0.5_-0.5</v>
      </c>
      <c r="P6" s="6" t="s">
        <v>6161</v>
      </c>
      <c r="Q6" s="6">
        <v>328</v>
      </c>
      <c r="R6" s="6">
        <v>97</v>
      </c>
      <c r="S6" s="6">
        <v>25.9120310666401</v>
      </c>
      <c r="T6" s="6">
        <v>29.492031066640099</v>
      </c>
      <c r="U6" s="6">
        <v>-4.82</v>
      </c>
      <c r="V6" s="6">
        <v>5.3759400553195222</v>
      </c>
      <c r="W6" s="6">
        <v>6.1186786445311405</v>
      </c>
      <c r="X6" s="21">
        <v>0.29573170731707316</v>
      </c>
      <c r="Y6" s="7" t="s">
        <v>31839</v>
      </c>
      <c r="AA6" s="38">
        <v>40185</v>
      </c>
      <c r="AB6" s="12">
        <v>-0.17</v>
      </c>
      <c r="AC6" s="15">
        <v>40185</v>
      </c>
      <c r="AD6">
        <v>-0.17</v>
      </c>
      <c r="AE6" s="15">
        <v>40185</v>
      </c>
      <c r="AF6">
        <v>0</v>
      </c>
      <c r="AG6" s="15">
        <v>40185</v>
      </c>
      <c r="AH6">
        <v>0</v>
      </c>
      <c r="AI6" s="15">
        <v>40185</v>
      </c>
      <c r="AJ6">
        <v>0</v>
      </c>
      <c r="AK6" s="15">
        <v>40185</v>
      </c>
      <c r="AL6">
        <v>-0.66</v>
      </c>
    </row>
    <row r="7" spans="1:38">
      <c r="A7" s="12" t="s">
        <v>6133</v>
      </c>
      <c r="B7" s="12">
        <v>328</v>
      </c>
      <c r="C7" s="12">
        <v>100</v>
      </c>
      <c r="D7" s="12">
        <v>36.968839226861597</v>
      </c>
      <c r="E7" s="12">
        <v>43.088839226861602</v>
      </c>
      <c r="F7" s="12">
        <v>-6.21999999999999</v>
      </c>
      <c r="G7" s="12">
        <f t="shared" si="0"/>
        <v>5.9435432840613593</v>
      </c>
      <c r="H7" s="12">
        <f t="shared" si="1"/>
        <v>6.9274661136433551</v>
      </c>
      <c r="I7" s="17">
        <f t="shared" si="2"/>
        <v>0.3048780487804878</v>
      </c>
      <c r="J7" s="48" t="str">
        <f t="shared" si="3"/>
        <v>entry1_</v>
      </c>
      <c r="L7" s="2" t="s">
        <v>48</v>
      </c>
      <c r="P7" s="6"/>
      <c r="Q7" s="6"/>
      <c r="R7" s="6"/>
      <c r="S7" s="6"/>
      <c r="T7" s="6"/>
      <c r="U7" s="6"/>
      <c r="V7" s="6"/>
      <c r="W7" s="6"/>
      <c r="X7" s="21"/>
      <c r="Y7" s="7"/>
      <c r="AA7" s="38">
        <v>40186</v>
      </c>
      <c r="AB7" s="12">
        <v>-0.2</v>
      </c>
      <c r="AC7" s="15">
        <v>40186</v>
      </c>
      <c r="AD7">
        <v>-0.2</v>
      </c>
      <c r="AE7" s="15">
        <v>40186</v>
      </c>
      <c r="AF7">
        <v>0</v>
      </c>
      <c r="AG7" s="15">
        <v>40186</v>
      </c>
      <c r="AH7">
        <v>0</v>
      </c>
      <c r="AI7" s="15">
        <v>40186</v>
      </c>
      <c r="AJ7">
        <v>0</v>
      </c>
      <c r="AK7" s="15">
        <v>40196</v>
      </c>
      <c r="AL7">
        <v>-0.66</v>
      </c>
    </row>
    <row r="8" spans="1:38">
      <c r="A8" s="12" t="s">
        <v>6128</v>
      </c>
      <c r="B8" s="12">
        <v>328</v>
      </c>
      <c r="C8" s="12">
        <v>79</v>
      </c>
      <c r="D8" s="12">
        <v>435.71891714098399</v>
      </c>
      <c r="E8" s="12">
        <v>472.268917140984</v>
      </c>
      <c r="F8" s="12">
        <v>-68.800000000000395</v>
      </c>
      <c r="G8" s="12">
        <f t="shared" si="0"/>
        <v>6.3331237956538011</v>
      </c>
      <c r="H8" s="12">
        <f t="shared" si="1"/>
        <v>6.8643737956537976</v>
      </c>
      <c r="I8" s="17">
        <f t="shared" si="2"/>
        <v>0.24085365853658536</v>
      </c>
      <c r="J8" s="48" t="str">
        <f t="shared" si="3"/>
        <v>entry1_</v>
      </c>
      <c r="L8" s="2" t="s">
        <v>49</v>
      </c>
      <c r="P8" s="49"/>
      <c r="Q8" s="4"/>
      <c r="R8" s="4"/>
      <c r="S8" s="4"/>
      <c r="T8" s="4"/>
      <c r="U8" s="4"/>
      <c r="V8" s="32"/>
      <c r="W8" s="32"/>
      <c r="X8" s="32"/>
      <c r="AA8" s="38">
        <v>40189</v>
      </c>
      <c r="AB8" s="12">
        <v>-0.14000000000000001</v>
      </c>
      <c r="AC8" s="15">
        <v>40189</v>
      </c>
      <c r="AD8">
        <v>-0.14000000000000001</v>
      </c>
      <c r="AE8" s="15">
        <v>40189</v>
      </c>
      <c r="AF8">
        <v>0</v>
      </c>
      <c r="AG8" s="15">
        <v>40189</v>
      </c>
      <c r="AH8">
        <v>0</v>
      </c>
      <c r="AI8" s="15">
        <v>40189</v>
      </c>
      <c r="AJ8">
        <v>0</v>
      </c>
      <c r="AK8" s="15">
        <v>40197</v>
      </c>
      <c r="AL8">
        <v>-0.64</v>
      </c>
    </row>
    <row r="9" spans="1:38">
      <c r="A9" s="12" t="s">
        <v>6125</v>
      </c>
      <c r="B9" s="12">
        <v>328</v>
      </c>
      <c r="C9" s="12">
        <v>196</v>
      </c>
      <c r="D9" s="12">
        <v>133.015944760656</v>
      </c>
      <c r="E9" s="12">
        <v>139.205944760656</v>
      </c>
      <c r="F9" s="12">
        <v>-20.5740552393436</v>
      </c>
      <c r="G9" s="12">
        <f t="shared" si="0"/>
        <v>6.4652273561650926</v>
      </c>
      <c r="H9" s="12">
        <f t="shared" si="1"/>
        <v>6.7660917180028557</v>
      </c>
      <c r="I9" s="17">
        <f t="shared" si="2"/>
        <v>0.59756097560975607</v>
      </c>
      <c r="J9" s="48" t="str">
        <f t="shared" si="3"/>
        <v>entry1_</v>
      </c>
      <c r="AA9" s="38">
        <v>40190</v>
      </c>
      <c r="AB9" s="12">
        <v>-0.18</v>
      </c>
      <c r="AC9" s="15">
        <v>40190</v>
      </c>
      <c r="AD9">
        <v>-0.17</v>
      </c>
      <c r="AE9" s="15">
        <v>40190</v>
      </c>
      <c r="AF9">
        <v>0</v>
      </c>
      <c r="AG9" s="15">
        <v>40190</v>
      </c>
      <c r="AH9">
        <v>0</v>
      </c>
      <c r="AI9" s="15">
        <v>40190</v>
      </c>
      <c r="AJ9">
        <v>0</v>
      </c>
      <c r="AK9" s="15">
        <v>40198</v>
      </c>
      <c r="AL9">
        <v>-0.76</v>
      </c>
    </row>
    <row r="10" spans="1:38">
      <c r="A10" s="12" t="s">
        <v>6144</v>
      </c>
      <c r="B10" s="12">
        <v>328</v>
      </c>
      <c r="C10" s="12">
        <v>58</v>
      </c>
      <c r="D10" s="12">
        <v>113.262178755794</v>
      </c>
      <c r="E10" s="12">
        <v>132.56217875579401</v>
      </c>
      <c r="F10" s="12">
        <v>-19.689999999999898</v>
      </c>
      <c r="G10" s="12">
        <f t="shared" si="0"/>
        <v>5.7522691089789024</v>
      </c>
      <c r="H10" s="12">
        <f t="shared" si="1"/>
        <v>6.7324621003450833</v>
      </c>
      <c r="I10" s="17">
        <f t="shared" si="2"/>
        <v>0.17682926829268292</v>
      </c>
      <c r="J10" s="48" t="str">
        <f t="shared" si="3"/>
        <v>entry1_</v>
      </c>
      <c r="L10" s="2" t="s">
        <v>50</v>
      </c>
      <c r="P10" s="4"/>
      <c r="Q10" s="4"/>
      <c r="R10" s="4"/>
      <c r="S10" s="4"/>
      <c r="T10" s="4"/>
      <c r="U10" s="4"/>
      <c r="V10" s="50"/>
      <c r="W10" s="50"/>
      <c r="X10" s="50"/>
      <c r="Y10" s="32"/>
      <c r="AA10" s="38">
        <v>40191</v>
      </c>
      <c r="AB10" s="12">
        <v>-7.0000000000000007E-2</v>
      </c>
      <c r="AC10" s="15">
        <v>40191</v>
      </c>
      <c r="AD10">
        <v>-3.00000000000001E-2</v>
      </c>
      <c r="AE10" s="15">
        <v>40191</v>
      </c>
      <c r="AF10">
        <v>0</v>
      </c>
      <c r="AG10" s="15">
        <v>40191</v>
      </c>
      <c r="AH10">
        <v>0</v>
      </c>
      <c r="AI10" s="15">
        <v>40191</v>
      </c>
      <c r="AJ10">
        <v>0</v>
      </c>
      <c r="AK10" s="15">
        <v>40199</v>
      </c>
      <c r="AL10">
        <v>-0.76</v>
      </c>
    </row>
    <row r="11" spans="1:38">
      <c r="A11" s="12" t="s">
        <v>6129</v>
      </c>
      <c r="B11" s="12">
        <v>328</v>
      </c>
      <c r="C11" s="12">
        <v>79</v>
      </c>
      <c r="D11" s="12">
        <v>433.98891714098397</v>
      </c>
      <c r="E11" s="12">
        <v>470.17891714098403</v>
      </c>
      <c r="F11" s="12">
        <v>-69.910000000000295</v>
      </c>
      <c r="G11" s="12">
        <f t="shared" si="0"/>
        <v>6.2078231603630689</v>
      </c>
      <c r="H11" s="12">
        <f t="shared" si="1"/>
        <v>6.7254887303816631</v>
      </c>
      <c r="I11" s="17">
        <f t="shared" si="2"/>
        <v>0.24085365853658536</v>
      </c>
      <c r="J11" s="48" t="str">
        <f t="shared" si="3"/>
        <v>entry1_</v>
      </c>
      <c r="L11" s="2" t="s">
        <v>51</v>
      </c>
      <c r="AA11" s="38">
        <v>40196</v>
      </c>
      <c r="AB11" s="12">
        <v>-7.0000000000000007E-2</v>
      </c>
      <c r="AC11" s="15">
        <v>40192</v>
      </c>
      <c r="AD11">
        <v>-0.08</v>
      </c>
      <c r="AE11" s="15">
        <v>40192</v>
      </c>
      <c r="AF11">
        <v>0</v>
      </c>
      <c r="AG11" s="15">
        <v>40192</v>
      </c>
      <c r="AH11">
        <v>0</v>
      </c>
      <c r="AI11" s="15">
        <v>40192</v>
      </c>
      <c r="AJ11">
        <v>0</v>
      </c>
      <c r="AK11" s="15">
        <v>40200</v>
      </c>
      <c r="AL11">
        <v>-0.76</v>
      </c>
    </row>
    <row r="12" spans="1:38">
      <c r="A12" s="12" t="s">
        <v>6146</v>
      </c>
      <c r="B12" s="12">
        <v>328</v>
      </c>
      <c r="C12" s="12">
        <v>74</v>
      </c>
      <c r="D12" s="12">
        <v>111.32825884029199</v>
      </c>
      <c r="E12" s="12">
        <v>131.198258840292</v>
      </c>
      <c r="F12" s="12">
        <v>-19.87</v>
      </c>
      <c r="G12" s="12">
        <f t="shared" si="0"/>
        <v>5.6028313457620529</v>
      </c>
      <c r="H12" s="12">
        <f t="shared" si="1"/>
        <v>6.6028313457620529</v>
      </c>
      <c r="I12" s="17">
        <f t="shared" si="2"/>
        <v>0.22560975609756098</v>
      </c>
      <c r="J12" s="48" t="str">
        <f t="shared" si="3"/>
        <v>entry1_</v>
      </c>
      <c r="AA12" s="38">
        <v>40197</v>
      </c>
      <c r="AB12" s="12">
        <v>-0.01</v>
      </c>
      <c r="AC12" s="15">
        <v>40193</v>
      </c>
      <c r="AD12">
        <v>-0.23</v>
      </c>
      <c r="AE12" s="15">
        <v>40196</v>
      </c>
      <c r="AF12">
        <v>0</v>
      </c>
      <c r="AG12" s="15">
        <v>40196</v>
      </c>
      <c r="AH12">
        <v>0</v>
      </c>
      <c r="AI12" s="15">
        <v>40193</v>
      </c>
      <c r="AJ12">
        <v>0</v>
      </c>
      <c r="AK12" s="15">
        <v>40231</v>
      </c>
      <c r="AL12">
        <v>-0.76</v>
      </c>
    </row>
    <row r="13" spans="1:38">
      <c r="A13" s="12" t="s">
        <v>6130</v>
      </c>
      <c r="B13" s="12">
        <v>328</v>
      </c>
      <c r="C13" s="12">
        <v>196</v>
      </c>
      <c r="D13" s="12">
        <v>113.495944760656</v>
      </c>
      <c r="E13" s="12">
        <v>119.685944760656</v>
      </c>
      <c r="F13" s="12">
        <v>-18.424055239343598</v>
      </c>
      <c r="G13" s="12">
        <f t="shared" si="0"/>
        <v>6.1602043245230504</v>
      </c>
      <c r="H13" s="12">
        <f t="shared" si="1"/>
        <v>6.4961781326552348</v>
      </c>
      <c r="I13" s="17">
        <f t="shared" si="2"/>
        <v>0.59756097560975607</v>
      </c>
      <c r="J13" s="48" t="str">
        <f t="shared" si="3"/>
        <v>entry1_</v>
      </c>
      <c r="L13" s="2" t="s">
        <v>52</v>
      </c>
      <c r="AA13" s="38">
        <v>40198</v>
      </c>
      <c r="AB13" s="12">
        <v>-0.05</v>
      </c>
      <c r="AC13" s="15">
        <v>40196</v>
      </c>
      <c r="AD13">
        <v>-0.25</v>
      </c>
      <c r="AE13" s="15">
        <v>40197</v>
      </c>
      <c r="AF13">
        <v>8.0000000000000293E-2</v>
      </c>
      <c r="AG13" s="15">
        <v>40197</v>
      </c>
      <c r="AH13">
        <v>-0.33</v>
      </c>
      <c r="AI13" s="15">
        <v>40196</v>
      </c>
      <c r="AJ13">
        <v>0</v>
      </c>
      <c r="AK13" s="15">
        <v>40232</v>
      </c>
      <c r="AL13">
        <v>-0.81</v>
      </c>
    </row>
    <row r="14" spans="1:38">
      <c r="A14" s="12" t="s">
        <v>6157</v>
      </c>
      <c r="B14" s="12">
        <v>328</v>
      </c>
      <c r="C14" s="12">
        <v>62</v>
      </c>
      <c r="D14" s="12">
        <v>117.152178755794</v>
      </c>
      <c r="E14" s="12">
        <v>136.34217875579401</v>
      </c>
      <c r="F14" s="12">
        <v>-21.47</v>
      </c>
      <c r="G14" s="12">
        <f t="shared" si="0"/>
        <v>5.4565523407449463</v>
      </c>
      <c r="H14" s="12">
        <f t="shared" si="1"/>
        <v>6.3503576504794603</v>
      </c>
      <c r="I14" s="17">
        <f t="shared" si="2"/>
        <v>0.18902439024390244</v>
      </c>
      <c r="J14" s="48" t="str">
        <f t="shared" si="3"/>
        <v>entry1_</v>
      </c>
      <c r="L14" s="2" t="s">
        <v>53</v>
      </c>
      <c r="AA14" s="38">
        <v>40199</v>
      </c>
      <c r="AB14" s="12">
        <v>-0.219999999999999</v>
      </c>
      <c r="AC14" s="15">
        <v>40197</v>
      </c>
      <c r="AD14">
        <v>-0.13</v>
      </c>
      <c r="AE14" s="15">
        <v>40198</v>
      </c>
      <c r="AF14" s="16">
        <v>4.4408920985006202E-16</v>
      </c>
      <c r="AG14" s="15">
        <v>40198</v>
      </c>
      <c r="AH14">
        <v>-0.27</v>
      </c>
      <c r="AI14" s="15">
        <v>40197</v>
      </c>
      <c r="AJ14">
        <v>0</v>
      </c>
      <c r="AK14" s="15">
        <v>40233</v>
      </c>
      <c r="AL14">
        <v>-0.8</v>
      </c>
    </row>
    <row r="15" spans="1:38">
      <c r="A15" s="12" t="s">
        <v>6165</v>
      </c>
      <c r="B15" s="12">
        <v>328</v>
      </c>
      <c r="C15" s="12">
        <v>74</v>
      </c>
      <c r="D15" s="12">
        <v>110.43825884029199</v>
      </c>
      <c r="E15" s="12">
        <v>130.92825884029199</v>
      </c>
      <c r="F15" s="12">
        <v>-20.91</v>
      </c>
      <c r="G15" s="12">
        <f t="shared" si="0"/>
        <v>5.2816001358341458</v>
      </c>
      <c r="H15" s="12">
        <f t="shared" si="1"/>
        <v>6.2615140526203721</v>
      </c>
      <c r="I15" s="17">
        <f t="shared" si="2"/>
        <v>0.22560975609756098</v>
      </c>
      <c r="J15" s="48" t="str">
        <f t="shared" si="3"/>
        <v>entry1_</v>
      </c>
      <c r="AA15" s="38">
        <v>40200</v>
      </c>
      <c r="AB15" s="12">
        <v>0.14000000000000001</v>
      </c>
      <c r="AC15" s="15">
        <v>40198</v>
      </c>
      <c r="AD15">
        <v>-0.21</v>
      </c>
      <c r="AE15" s="15">
        <v>40199</v>
      </c>
      <c r="AF15">
        <v>-0.159999999999999</v>
      </c>
      <c r="AG15" s="15">
        <v>40199</v>
      </c>
      <c r="AH15">
        <v>-0.19999999999999901</v>
      </c>
      <c r="AI15" s="15">
        <v>40198</v>
      </c>
      <c r="AJ15">
        <v>0</v>
      </c>
      <c r="AK15" s="15">
        <v>40234</v>
      </c>
      <c r="AL15">
        <v>-0.59</v>
      </c>
    </row>
    <row r="16" spans="1:38">
      <c r="A16" s="12" t="s">
        <v>6167</v>
      </c>
      <c r="B16" s="12">
        <v>328</v>
      </c>
      <c r="C16" s="12">
        <v>106</v>
      </c>
      <c r="D16" s="12">
        <v>39.358839226861598</v>
      </c>
      <c r="E16" s="12">
        <v>46.758839226861497</v>
      </c>
      <c r="F16" s="12">
        <v>-7.5000000000000098</v>
      </c>
      <c r="G16" s="12">
        <f t="shared" si="0"/>
        <v>5.2478452302482061</v>
      </c>
      <c r="H16" s="12">
        <f t="shared" si="1"/>
        <v>6.2345118969148583</v>
      </c>
      <c r="I16" s="17">
        <f t="shared" si="2"/>
        <v>0.32317073170731708</v>
      </c>
      <c r="J16" s="48" t="str">
        <f t="shared" si="3"/>
        <v>entry1_</v>
      </c>
      <c r="L16" s="2" t="s">
        <v>54</v>
      </c>
      <c r="AA16" s="38">
        <v>40203</v>
      </c>
      <c r="AB16" s="12">
        <v>0.12</v>
      </c>
      <c r="AC16" s="15">
        <v>40199</v>
      </c>
      <c r="AD16">
        <v>-0.55000000000000004</v>
      </c>
      <c r="AE16" s="15">
        <v>40200</v>
      </c>
      <c r="AF16">
        <v>0.19</v>
      </c>
      <c r="AG16" s="15">
        <v>40200</v>
      </c>
      <c r="AH16">
        <v>-0.21</v>
      </c>
      <c r="AI16" s="15">
        <v>40199</v>
      </c>
      <c r="AJ16">
        <v>0</v>
      </c>
      <c r="AK16" s="15">
        <v>40245</v>
      </c>
      <c r="AL16">
        <v>-0.59</v>
      </c>
    </row>
    <row r="17" spans="1:38">
      <c r="A17" s="12" t="s">
        <v>6147</v>
      </c>
      <c r="B17" s="12">
        <v>328</v>
      </c>
      <c r="C17" s="12">
        <v>67</v>
      </c>
      <c r="D17" s="12">
        <v>389.50056567463201</v>
      </c>
      <c r="E17" s="12">
        <v>429.51056567463201</v>
      </c>
      <c r="F17" s="12">
        <v>-69.619434325367493</v>
      </c>
      <c r="G17" s="12">
        <f t="shared" si="0"/>
        <v>5.5947102910129258</v>
      </c>
      <c r="H17" s="12">
        <f t="shared" si="1"/>
        <v>6.1694061412120611</v>
      </c>
      <c r="I17" s="17">
        <f t="shared" si="2"/>
        <v>0.20426829268292682</v>
      </c>
      <c r="J17" s="48" t="str">
        <f t="shared" si="3"/>
        <v>entry1_</v>
      </c>
      <c r="L17" s="2" t="s">
        <v>55</v>
      </c>
      <c r="AA17" s="38">
        <v>40204</v>
      </c>
      <c r="AB17" s="12">
        <v>0.26</v>
      </c>
      <c r="AC17" s="15">
        <v>40200</v>
      </c>
      <c r="AD17">
        <v>0.16999999999999901</v>
      </c>
      <c r="AE17" s="15">
        <v>40210</v>
      </c>
      <c r="AF17">
        <v>0.19</v>
      </c>
      <c r="AG17" s="15">
        <v>40203</v>
      </c>
      <c r="AH17">
        <v>-0.25</v>
      </c>
      <c r="AI17" s="15">
        <v>40200</v>
      </c>
      <c r="AJ17">
        <v>0</v>
      </c>
      <c r="AK17" s="15">
        <v>40246</v>
      </c>
      <c r="AL17">
        <v>-0.51</v>
      </c>
    </row>
    <row r="18" spans="1:38">
      <c r="A18" s="12" t="s">
        <v>6135</v>
      </c>
      <c r="B18" s="12">
        <v>328</v>
      </c>
      <c r="C18" s="12">
        <v>196</v>
      </c>
      <c r="D18" s="12">
        <v>129.06594476065601</v>
      </c>
      <c r="E18" s="12">
        <v>135.25594476065601</v>
      </c>
      <c r="F18" s="12">
        <v>-21.964055239343601</v>
      </c>
      <c r="G18" s="12">
        <f t="shared" si="0"/>
        <v>5.8762347551131526</v>
      </c>
      <c r="H18" s="12">
        <f t="shared" si="1"/>
        <v>6.1580588505521421</v>
      </c>
      <c r="I18" s="17">
        <f t="shared" si="2"/>
        <v>0.59756097560975607</v>
      </c>
      <c r="J18" s="48" t="str">
        <f t="shared" si="3"/>
        <v>entry1_</v>
      </c>
      <c r="P18" s="4"/>
      <c r="Q18" s="4"/>
      <c r="R18" s="4"/>
      <c r="S18" s="4"/>
      <c r="T18" s="4"/>
      <c r="U18" s="4"/>
      <c r="V18" s="4"/>
      <c r="W18" s="4"/>
      <c r="X18" s="36"/>
      <c r="Y18" s="127"/>
      <c r="AA18" s="38">
        <v>40205</v>
      </c>
      <c r="AB18" s="12">
        <v>0.28000000000000003</v>
      </c>
      <c r="AC18" s="15">
        <v>40203</v>
      </c>
      <c r="AD18">
        <v>0.12999999999999901</v>
      </c>
      <c r="AE18" s="15">
        <v>40211</v>
      </c>
      <c r="AF18">
        <v>0.19</v>
      </c>
      <c r="AG18" s="15">
        <v>40204</v>
      </c>
      <c r="AH18">
        <v>9.9999999999994503E-3</v>
      </c>
      <c r="AI18" s="15">
        <v>40203</v>
      </c>
      <c r="AJ18">
        <v>0</v>
      </c>
      <c r="AK18" s="15">
        <v>40247</v>
      </c>
      <c r="AL18">
        <v>-0.46</v>
      </c>
    </row>
    <row r="19" spans="1:38">
      <c r="A19" s="12" t="s">
        <v>6161</v>
      </c>
      <c r="B19" s="12">
        <v>328</v>
      </c>
      <c r="C19" s="12">
        <v>97</v>
      </c>
      <c r="D19" s="12">
        <v>25.9120310666401</v>
      </c>
      <c r="E19" s="12">
        <v>29.492031066640099</v>
      </c>
      <c r="F19" s="12">
        <v>-4.82</v>
      </c>
      <c r="G19" s="12">
        <f t="shared" si="0"/>
        <v>5.3759400553195222</v>
      </c>
      <c r="H19" s="12">
        <f t="shared" si="1"/>
        <v>6.1186786445311405</v>
      </c>
      <c r="I19" s="17">
        <f t="shared" si="2"/>
        <v>0.29573170731707316</v>
      </c>
      <c r="J19" s="48" t="str">
        <f t="shared" si="3"/>
        <v>entry1_</v>
      </c>
      <c r="L19" s="2" t="s">
        <v>56</v>
      </c>
      <c r="P19" s="4"/>
      <c r="Q19" s="4"/>
      <c r="R19" s="4"/>
      <c r="S19" s="4"/>
      <c r="T19" s="4"/>
      <c r="U19" s="4"/>
      <c r="V19" s="4"/>
      <c r="W19" s="4"/>
      <c r="X19" s="36"/>
      <c r="Y19" s="127"/>
      <c r="AA19" s="38">
        <v>40206</v>
      </c>
      <c r="AB19" s="12">
        <v>0.28000000000000003</v>
      </c>
      <c r="AC19" s="15">
        <v>40204</v>
      </c>
      <c r="AD19">
        <v>0.17</v>
      </c>
      <c r="AE19" s="15">
        <v>40212</v>
      </c>
      <c r="AF19">
        <v>0.19</v>
      </c>
      <c r="AG19" s="15">
        <v>40205</v>
      </c>
      <c r="AH19">
        <v>5.9999999999999498E-2</v>
      </c>
      <c r="AI19" s="15">
        <v>40204</v>
      </c>
      <c r="AJ19">
        <v>0</v>
      </c>
      <c r="AK19" s="15">
        <v>40248</v>
      </c>
      <c r="AL19">
        <v>-0.71</v>
      </c>
    </row>
    <row r="20" spans="1:38">
      <c r="A20" s="12" t="s">
        <v>6145</v>
      </c>
      <c r="B20" s="12">
        <v>328</v>
      </c>
      <c r="C20" s="12">
        <v>189</v>
      </c>
      <c r="D20" s="12">
        <v>235.54564138337901</v>
      </c>
      <c r="E20" s="12">
        <v>250.615641383379</v>
      </c>
      <c r="F20" s="12">
        <v>-41.934358616620699</v>
      </c>
      <c r="G20" s="12">
        <f t="shared" si="0"/>
        <v>5.6170083233375223</v>
      </c>
      <c r="H20" s="12">
        <f t="shared" si="1"/>
        <v>5.9763795048017592</v>
      </c>
      <c r="I20" s="17">
        <f t="shared" si="2"/>
        <v>0.57621951219512191</v>
      </c>
      <c r="J20" s="48" t="str">
        <f t="shared" si="3"/>
        <v>entry1_</v>
      </c>
      <c r="L20" s="2" t="s">
        <v>57</v>
      </c>
      <c r="P20" s="4"/>
      <c r="Q20" s="4"/>
      <c r="R20" s="4"/>
      <c r="S20" s="4"/>
      <c r="T20" s="4"/>
      <c r="U20" s="4"/>
      <c r="V20" s="4"/>
      <c r="W20" s="4"/>
      <c r="X20" s="36"/>
      <c r="Y20" s="127"/>
      <c r="AA20" s="38">
        <v>40207</v>
      </c>
      <c r="AB20" s="12">
        <v>0.34</v>
      </c>
      <c r="AC20" s="15">
        <v>40205</v>
      </c>
      <c r="AD20">
        <v>0.18</v>
      </c>
      <c r="AE20" s="15">
        <v>40213</v>
      </c>
      <c r="AF20">
        <v>0.19</v>
      </c>
      <c r="AG20" s="15">
        <v>40206</v>
      </c>
      <c r="AH20">
        <v>9.9999999999994503E-3</v>
      </c>
      <c r="AI20" s="15">
        <v>40205</v>
      </c>
      <c r="AJ20">
        <v>0</v>
      </c>
      <c r="AK20" s="15">
        <v>40252</v>
      </c>
      <c r="AL20">
        <v>-0.71</v>
      </c>
    </row>
    <row r="21" spans="1:38">
      <c r="A21" s="12" t="s">
        <v>6190</v>
      </c>
      <c r="B21" s="12">
        <v>328</v>
      </c>
      <c r="C21" s="12">
        <v>74</v>
      </c>
      <c r="D21" s="12">
        <v>108.398258840292</v>
      </c>
      <c r="E21" s="12">
        <v>130.20825884029199</v>
      </c>
      <c r="F21" s="12">
        <v>-22.23</v>
      </c>
      <c r="G21" s="12">
        <f t="shared" si="0"/>
        <v>4.8762149725727397</v>
      </c>
      <c r="H21" s="12">
        <f t="shared" si="1"/>
        <v>5.8573215852582994</v>
      </c>
      <c r="I21" s="17">
        <f t="shared" si="2"/>
        <v>0.22560975609756098</v>
      </c>
      <c r="J21" s="48" t="str">
        <f t="shared" si="3"/>
        <v>entry1_</v>
      </c>
      <c r="P21" s="4"/>
      <c r="Q21" s="4"/>
      <c r="R21" s="4"/>
      <c r="S21" s="4"/>
      <c r="T21" s="4"/>
      <c r="U21" s="4"/>
      <c r="V21" s="4"/>
      <c r="W21" s="4"/>
      <c r="X21" s="36"/>
      <c r="Y21" s="127"/>
      <c r="AA21" s="38">
        <v>40210</v>
      </c>
      <c r="AB21" s="12">
        <v>0.3</v>
      </c>
      <c r="AC21" s="15">
        <v>40206</v>
      </c>
      <c r="AD21">
        <v>0.13</v>
      </c>
      <c r="AE21" s="15">
        <v>40214</v>
      </c>
      <c r="AF21">
        <v>0.19</v>
      </c>
      <c r="AG21" s="15">
        <v>40207</v>
      </c>
      <c r="AH21">
        <v>0.16999999999999901</v>
      </c>
      <c r="AI21" s="15">
        <v>40206</v>
      </c>
      <c r="AJ21">
        <v>0</v>
      </c>
      <c r="AK21" s="15">
        <v>40259</v>
      </c>
      <c r="AL21">
        <v>-0.71</v>
      </c>
    </row>
    <row r="22" spans="1:38">
      <c r="A22" s="12" t="s">
        <v>6150</v>
      </c>
      <c r="B22" s="12">
        <v>328</v>
      </c>
      <c r="C22" s="12">
        <v>196</v>
      </c>
      <c r="D22" s="12">
        <v>109.545944760656</v>
      </c>
      <c r="E22" s="12">
        <v>115.735944760656</v>
      </c>
      <c r="F22" s="12">
        <v>-19.814055239343599</v>
      </c>
      <c r="G22" s="12">
        <f t="shared" si="0"/>
        <v>5.5286988674149393</v>
      </c>
      <c r="H22" s="12">
        <f t="shared" si="1"/>
        <v>5.8411033664045693</v>
      </c>
      <c r="I22" s="17">
        <f t="shared" si="2"/>
        <v>0.59756097560975607</v>
      </c>
      <c r="J22" s="48" t="str">
        <f t="shared" si="3"/>
        <v>entry1_</v>
      </c>
      <c r="L22" s="3" t="s">
        <v>6103</v>
      </c>
      <c r="AA22" s="38">
        <v>40211</v>
      </c>
      <c r="AB22" s="12">
        <v>0.3</v>
      </c>
      <c r="AC22" s="15">
        <v>40207</v>
      </c>
      <c r="AD22">
        <v>0.25</v>
      </c>
      <c r="AE22" s="15">
        <v>40217</v>
      </c>
      <c r="AF22">
        <v>0.19</v>
      </c>
      <c r="AG22" s="15">
        <v>40210</v>
      </c>
      <c r="AH22">
        <v>0.19999999999999901</v>
      </c>
      <c r="AI22" s="15">
        <v>40207</v>
      </c>
      <c r="AJ22">
        <v>0</v>
      </c>
      <c r="AK22" s="15">
        <v>40260</v>
      </c>
      <c r="AL22">
        <v>-0.7</v>
      </c>
    </row>
    <row r="23" spans="1:38">
      <c r="A23" s="12" t="s">
        <v>6191</v>
      </c>
      <c r="B23" s="12">
        <v>328</v>
      </c>
      <c r="C23" s="12">
        <v>63</v>
      </c>
      <c r="D23" s="12">
        <v>115.412178755794</v>
      </c>
      <c r="E23" s="12">
        <v>136.11217875579399</v>
      </c>
      <c r="F23" s="12">
        <v>-23.72</v>
      </c>
      <c r="G23" s="12">
        <f t="shared" si="0"/>
        <v>4.8656061870064926</v>
      </c>
      <c r="H23" s="12">
        <f t="shared" si="1"/>
        <v>5.7382874686253791</v>
      </c>
      <c r="I23" s="17">
        <f t="shared" si="2"/>
        <v>0.19207317073170732</v>
      </c>
      <c r="J23" s="48" t="str">
        <f t="shared" si="3"/>
        <v>entry1_</v>
      </c>
      <c r="L23" s="2" t="s">
        <v>58</v>
      </c>
      <c r="AA23" s="38">
        <v>40212</v>
      </c>
      <c r="AB23" s="12">
        <v>0.31</v>
      </c>
      <c r="AC23" s="15">
        <v>40210</v>
      </c>
      <c r="AD23">
        <v>0.16</v>
      </c>
      <c r="AE23" s="15">
        <v>40218</v>
      </c>
      <c r="AF23">
        <v>0.19</v>
      </c>
      <c r="AG23" s="15">
        <v>40211</v>
      </c>
      <c r="AH23">
        <v>0.20999999999999899</v>
      </c>
      <c r="AI23" s="15">
        <v>40210</v>
      </c>
      <c r="AJ23">
        <v>0</v>
      </c>
      <c r="AK23" s="15">
        <v>40261</v>
      </c>
      <c r="AL23">
        <v>-0.79</v>
      </c>
    </row>
    <row r="24" spans="1:38">
      <c r="A24" s="12" t="s">
        <v>6180</v>
      </c>
      <c r="B24" s="12">
        <v>328</v>
      </c>
      <c r="C24" s="12">
        <v>132</v>
      </c>
      <c r="D24" s="12">
        <v>116.65191160609101</v>
      </c>
      <c r="E24" s="12">
        <v>132.68191160609101</v>
      </c>
      <c r="F24" s="12">
        <v>-23.578088393908299</v>
      </c>
      <c r="G24" s="12">
        <f t="shared" si="0"/>
        <v>4.947471129009319</v>
      </c>
      <c r="H24" s="12">
        <f t="shared" si="1"/>
        <v>5.6273396464308396</v>
      </c>
      <c r="I24" s="17">
        <f t="shared" si="2"/>
        <v>0.40243902439024393</v>
      </c>
      <c r="J24" s="48" t="str">
        <f t="shared" si="3"/>
        <v>entry1_</v>
      </c>
      <c r="AA24" s="38">
        <v>40213</v>
      </c>
      <c r="AB24" s="12">
        <v>0.32</v>
      </c>
      <c r="AC24" s="15">
        <v>40211</v>
      </c>
      <c r="AD24">
        <v>0.15</v>
      </c>
      <c r="AE24" s="15">
        <v>40219</v>
      </c>
      <c r="AF24">
        <v>0.19</v>
      </c>
      <c r="AG24" s="15">
        <v>40212</v>
      </c>
      <c r="AH24">
        <v>0.189999999999999</v>
      </c>
      <c r="AI24" s="15">
        <v>40211</v>
      </c>
      <c r="AJ24">
        <v>0</v>
      </c>
      <c r="AK24" s="15">
        <v>40266</v>
      </c>
      <c r="AL24">
        <v>-0.79</v>
      </c>
    </row>
    <row r="25" spans="1:38">
      <c r="A25" s="12" t="s">
        <v>6199</v>
      </c>
      <c r="B25" s="12">
        <v>328</v>
      </c>
      <c r="C25" s="12">
        <v>74</v>
      </c>
      <c r="D25" s="12">
        <v>107.37825884029201</v>
      </c>
      <c r="E25" s="12">
        <v>130.20825884029199</v>
      </c>
      <c r="F25" s="12">
        <v>-23.25</v>
      </c>
      <c r="G25" s="12">
        <f t="shared" si="0"/>
        <v>4.6184197350663228</v>
      </c>
      <c r="H25" s="12">
        <f t="shared" si="1"/>
        <v>5.60035521893729</v>
      </c>
      <c r="I25" s="17">
        <f t="shared" si="2"/>
        <v>0.22560975609756098</v>
      </c>
      <c r="J25" s="48" t="str">
        <f t="shared" si="3"/>
        <v>entry1_</v>
      </c>
      <c r="L25" s="3" t="s">
        <v>6104</v>
      </c>
      <c r="Q25" s="4"/>
      <c r="R25" s="4"/>
      <c r="S25" s="4"/>
      <c r="T25" s="4"/>
      <c r="U25" s="4"/>
      <c r="AA25" s="38">
        <v>40214</v>
      </c>
      <c r="AB25" s="12">
        <v>0.31</v>
      </c>
      <c r="AC25" s="15">
        <v>40212</v>
      </c>
      <c r="AD25">
        <v>0.17</v>
      </c>
      <c r="AE25" s="15">
        <v>40220</v>
      </c>
      <c r="AF25">
        <v>0.19</v>
      </c>
      <c r="AG25" s="15">
        <v>40213</v>
      </c>
      <c r="AH25">
        <v>0.189999999999999</v>
      </c>
      <c r="AI25" s="15">
        <v>40212</v>
      </c>
      <c r="AJ25">
        <v>0</v>
      </c>
      <c r="AK25" s="15">
        <v>40267</v>
      </c>
      <c r="AL25">
        <v>-0.93</v>
      </c>
    </row>
    <row r="26" spans="1:38">
      <c r="A26" s="12" t="s">
        <v>6194</v>
      </c>
      <c r="B26" s="12">
        <v>328</v>
      </c>
      <c r="C26" s="12">
        <v>63</v>
      </c>
      <c r="D26" s="12">
        <v>114.982178755794</v>
      </c>
      <c r="E26" s="12">
        <v>136.42217875579399</v>
      </c>
      <c r="F26" s="12">
        <v>-24.46</v>
      </c>
      <c r="G26" s="12">
        <f t="shared" si="0"/>
        <v>4.7008249695745707</v>
      </c>
      <c r="H26" s="12">
        <f t="shared" si="1"/>
        <v>5.5773580848648399</v>
      </c>
      <c r="I26" s="17">
        <f t="shared" si="2"/>
        <v>0.19207317073170732</v>
      </c>
      <c r="J26" s="48" t="str">
        <f t="shared" si="3"/>
        <v>entry1_</v>
      </c>
      <c r="L26" s="2" t="s">
        <v>59</v>
      </c>
      <c r="Q26" s="47"/>
      <c r="R26" s="47"/>
      <c r="S26" s="47"/>
      <c r="T26" s="47"/>
      <c r="U26" s="47"/>
      <c r="AA26" s="38">
        <v>40217</v>
      </c>
      <c r="AB26" s="12">
        <v>0.32</v>
      </c>
      <c r="AC26" s="15">
        <v>40213</v>
      </c>
      <c r="AD26">
        <v>0.19</v>
      </c>
      <c r="AE26" s="15">
        <v>40221</v>
      </c>
      <c r="AF26">
        <v>0.34</v>
      </c>
      <c r="AG26" s="15">
        <v>40214</v>
      </c>
      <c r="AH26">
        <v>0.22999999999999901</v>
      </c>
      <c r="AI26" s="15">
        <v>40213</v>
      </c>
      <c r="AJ26">
        <v>0</v>
      </c>
      <c r="AK26" s="15">
        <v>40268</v>
      </c>
      <c r="AL26">
        <v>-1.22</v>
      </c>
    </row>
    <row r="27" spans="1:38">
      <c r="A27" s="12" t="s">
        <v>6188</v>
      </c>
      <c r="B27" s="12">
        <v>328</v>
      </c>
      <c r="C27" s="12">
        <v>85</v>
      </c>
      <c r="D27" s="12">
        <v>20.495177360903</v>
      </c>
      <c r="E27" s="12">
        <v>23.135177360903</v>
      </c>
      <c r="F27" s="12">
        <v>-4.1899999999999897</v>
      </c>
      <c r="G27" s="12">
        <f t="shared" si="0"/>
        <v>4.8914504441296058</v>
      </c>
      <c r="H27" s="12">
        <f t="shared" si="1"/>
        <v>5.5215220431749543</v>
      </c>
      <c r="I27" s="17">
        <f t="shared" si="2"/>
        <v>0.25914634146341464</v>
      </c>
      <c r="J27" s="48" t="str">
        <f t="shared" si="3"/>
        <v>entry1_</v>
      </c>
      <c r="V27" t="s">
        <v>40</v>
      </c>
      <c r="AA27" s="38">
        <v>40218</v>
      </c>
      <c r="AB27" s="12">
        <v>0.32</v>
      </c>
      <c r="AC27" s="15">
        <v>40214</v>
      </c>
      <c r="AD27">
        <v>0.19</v>
      </c>
      <c r="AE27" s="15">
        <v>40225</v>
      </c>
      <c r="AF27">
        <v>0.05</v>
      </c>
      <c r="AG27" s="15">
        <v>40217</v>
      </c>
      <c r="AH27">
        <v>0.20999999999999899</v>
      </c>
      <c r="AI27" s="15">
        <v>40214</v>
      </c>
      <c r="AJ27">
        <v>0</v>
      </c>
      <c r="AK27" s="15">
        <v>40294</v>
      </c>
      <c r="AL27">
        <v>-1.22</v>
      </c>
    </row>
    <row r="28" spans="1:38">
      <c r="A28" s="12" t="s">
        <v>6218</v>
      </c>
      <c r="B28" s="12">
        <v>328</v>
      </c>
      <c r="C28" s="12">
        <v>106</v>
      </c>
      <c r="D28" s="12">
        <v>38.728839226861503</v>
      </c>
      <c r="E28" s="12">
        <v>47.288839226861498</v>
      </c>
      <c r="F28" s="12">
        <v>-8.6600000000000108</v>
      </c>
      <c r="G28" s="12">
        <f t="shared" si="0"/>
        <v>4.472152335665295</v>
      </c>
      <c r="H28" s="12">
        <f t="shared" si="1"/>
        <v>5.4606049915544386</v>
      </c>
      <c r="I28" s="17">
        <f t="shared" si="2"/>
        <v>0.32317073170731708</v>
      </c>
      <c r="J28" s="48" t="str">
        <f t="shared" si="3"/>
        <v>entry1_</v>
      </c>
      <c r="L28" s="2" t="s">
        <v>62</v>
      </c>
      <c r="AA28" s="38">
        <v>40219</v>
      </c>
      <c r="AB28" s="12">
        <v>0.32</v>
      </c>
      <c r="AC28" s="15">
        <v>40217</v>
      </c>
      <c r="AD28">
        <v>0.19</v>
      </c>
      <c r="AE28" s="15">
        <v>40226</v>
      </c>
      <c r="AF28">
        <v>-0.50999999999999901</v>
      </c>
      <c r="AG28" s="15">
        <v>40218</v>
      </c>
      <c r="AH28">
        <v>0.20999999999999899</v>
      </c>
      <c r="AI28" s="15">
        <v>40217</v>
      </c>
      <c r="AJ28">
        <v>0</v>
      </c>
      <c r="AK28" s="15">
        <v>40295</v>
      </c>
      <c r="AL28">
        <v>-1.2</v>
      </c>
    </row>
    <row r="29" spans="1:38">
      <c r="A29" s="12" t="s">
        <v>6193</v>
      </c>
      <c r="B29" s="12">
        <v>328</v>
      </c>
      <c r="C29" s="12">
        <v>102</v>
      </c>
      <c r="D29" s="12">
        <v>28.4395379974398</v>
      </c>
      <c r="E29" s="12">
        <v>32.319537997439802</v>
      </c>
      <c r="F29" s="12">
        <v>-5.98</v>
      </c>
      <c r="G29" s="12">
        <f t="shared" si="0"/>
        <v>4.7557755848561536</v>
      </c>
      <c r="H29" s="12">
        <f t="shared" si="1"/>
        <v>5.4046050162942807</v>
      </c>
      <c r="I29" s="17">
        <f t="shared" si="2"/>
        <v>0.31097560975609756</v>
      </c>
      <c r="J29" s="48" t="str">
        <f t="shared" si="3"/>
        <v>entry1_</v>
      </c>
      <c r="L29" s="2" t="s">
        <v>63</v>
      </c>
      <c r="AA29" s="38">
        <v>40231</v>
      </c>
      <c r="AB29" s="12">
        <v>0.32</v>
      </c>
      <c r="AC29" s="15">
        <v>40218</v>
      </c>
      <c r="AD29">
        <v>0.19</v>
      </c>
      <c r="AE29" s="15">
        <v>40227</v>
      </c>
      <c r="AF29">
        <v>-0.25999999999999901</v>
      </c>
      <c r="AG29" s="15">
        <v>40219</v>
      </c>
      <c r="AH29">
        <v>0.20999999999999899</v>
      </c>
      <c r="AI29" s="15">
        <v>40218</v>
      </c>
      <c r="AJ29">
        <v>-6.0000000000000199E-2</v>
      </c>
      <c r="AK29" s="15">
        <v>40296</v>
      </c>
      <c r="AL29">
        <v>-1.05</v>
      </c>
    </row>
    <row r="30" spans="1:38">
      <c r="A30" s="12" t="s">
        <v>6235</v>
      </c>
      <c r="B30" s="12">
        <v>328</v>
      </c>
      <c r="C30" s="12">
        <v>100</v>
      </c>
      <c r="D30" s="12">
        <v>26.818839226861598</v>
      </c>
      <c r="E30" s="12">
        <v>32.938839226861603</v>
      </c>
      <c r="F30" s="12">
        <v>-6.2199999999999802</v>
      </c>
      <c r="G30" s="12">
        <f t="shared" si="0"/>
        <v>4.3117104866337108</v>
      </c>
      <c r="H30" s="12">
        <f t="shared" si="1"/>
        <v>5.2956333162157083</v>
      </c>
      <c r="I30" s="17">
        <f t="shared" si="2"/>
        <v>0.3048780487804878</v>
      </c>
      <c r="J30" s="48" t="str">
        <f t="shared" si="3"/>
        <v>entry1_</v>
      </c>
      <c r="AA30" s="38">
        <v>40232</v>
      </c>
      <c r="AB30" s="12">
        <v>0.34</v>
      </c>
      <c r="AC30" s="15">
        <v>40219</v>
      </c>
      <c r="AD30">
        <v>0.19</v>
      </c>
      <c r="AE30" s="15">
        <v>40228</v>
      </c>
      <c r="AF30">
        <v>0.19999999999999901</v>
      </c>
      <c r="AG30" s="15">
        <v>40220</v>
      </c>
      <c r="AH30">
        <v>0.20999999999999899</v>
      </c>
      <c r="AI30" s="15">
        <v>40219</v>
      </c>
      <c r="AJ30">
        <v>-0.19</v>
      </c>
      <c r="AK30" s="15">
        <v>40297</v>
      </c>
      <c r="AL30">
        <v>-1.05</v>
      </c>
    </row>
    <row r="31" spans="1:38">
      <c r="A31" s="12" t="s">
        <v>6173</v>
      </c>
      <c r="B31" s="12">
        <v>328</v>
      </c>
      <c r="C31" s="12">
        <v>194</v>
      </c>
      <c r="D31" s="12">
        <v>247.90564138337899</v>
      </c>
      <c r="E31" s="12">
        <v>249.175641383379</v>
      </c>
      <c r="F31" s="12">
        <v>-47.954358616620702</v>
      </c>
      <c r="G31" s="12">
        <f t="shared" si="0"/>
        <v>5.1696164547899164</v>
      </c>
      <c r="H31" s="12">
        <f t="shared" si="1"/>
        <v>5.1960999702958421</v>
      </c>
      <c r="I31" s="17">
        <f t="shared" si="2"/>
        <v>0.59146341463414631</v>
      </c>
      <c r="J31" s="48" t="str">
        <f t="shared" si="3"/>
        <v>entry1_</v>
      </c>
      <c r="AA31" s="38">
        <v>40233</v>
      </c>
      <c r="AB31" s="12">
        <v>0.59</v>
      </c>
      <c r="AC31" s="15">
        <v>40220</v>
      </c>
      <c r="AD31">
        <v>0.19</v>
      </c>
      <c r="AE31" s="15">
        <v>40231</v>
      </c>
      <c r="AF31">
        <v>-0.54999999999999905</v>
      </c>
      <c r="AG31" s="15">
        <v>40221</v>
      </c>
      <c r="AH31">
        <v>0.159999999999999</v>
      </c>
      <c r="AI31" s="15">
        <v>40220</v>
      </c>
      <c r="AJ31">
        <v>-0.42</v>
      </c>
      <c r="AK31" s="15">
        <v>40298</v>
      </c>
      <c r="AL31">
        <v>-1.1599999999999999</v>
      </c>
    </row>
    <row r="32" spans="1:38">
      <c r="A32" s="12" t="s">
        <v>6234</v>
      </c>
      <c r="B32" s="12">
        <v>328</v>
      </c>
      <c r="C32" s="12">
        <v>48</v>
      </c>
      <c r="D32" s="12">
        <v>265.33536047833701</v>
      </c>
      <c r="E32" s="12">
        <v>315.55536047833698</v>
      </c>
      <c r="F32" s="12">
        <v>-61.2846395216622</v>
      </c>
      <c r="G32" s="12">
        <f t="shared" si="0"/>
        <v>4.3295573336047655</v>
      </c>
      <c r="H32" s="12">
        <f t="shared" si="1"/>
        <v>5.1490122637793769</v>
      </c>
      <c r="I32" s="17">
        <f t="shared" si="2"/>
        <v>0.14634146341463414</v>
      </c>
      <c r="J32" s="48" t="str">
        <f t="shared" si="3"/>
        <v>entry1_</v>
      </c>
      <c r="AA32" s="38">
        <v>40234</v>
      </c>
      <c r="AB32" s="12">
        <v>0.88</v>
      </c>
      <c r="AC32" s="15">
        <v>40221</v>
      </c>
      <c r="AD32">
        <v>0.19</v>
      </c>
      <c r="AE32" s="15">
        <v>40232</v>
      </c>
      <c r="AF32">
        <v>-0.66999999999999904</v>
      </c>
      <c r="AG32" s="15">
        <v>40225</v>
      </c>
      <c r="AH32">
        <v>-0.16</v>
      </c>
      <c r="AI32" s="15">
        <v>40221</v>
      </c>
      <c r="AJ32">
        <v>-0.47</v>
      </c>
      <c r="AK32" s="15">
        <v>40301</v>
      </c>
      <c r="AL32">
        <v>-0.98</v>
      </c>
    </row>
    <row r="33" spans="1:38">
      <c r="A33" s="12" t="s">
        <v>6255</v>
      </c>
      <c r="B33" s="12">
        <v>328</v>
      </c>
      <c r="C33" s="12">
        <v>92</v>
      </c>
      <c r="D33" s="12">
        <v>36.185641383379199</v>
      </c>
      <c r="E33" s="12">
        <v>44.245641383379201</v>
      </c>
      <c r="F33" s="12">
        <v>-8.7399999999999807</v>
      </c>
      <c r="G33" s="12">
        <f t="shared" si="0"/>
        <v>4.1402335678923663</v>
      </c>
      <c r="H33" s="12">
        <f t="shared" si="1"/>
        <v>5.0624303642310409</v>
      </c>
      <c r="I33" s="17">
        <f t="shared" si="2"/>
        <v>0.28048780487804881</v>
      </c>
      <c r="J33" s="48" t="str">
        <f t="shared" si="3"/>
        <v>entry1_</v>
      </c>
      <c r="L33" s="1" t="s">
        <v>5</v>
      </c>
      <c r="AA33" s="38">
        <v>40235</v>
      </c>
      <c r="AB33" s="12">
        <v>0.82</v>
      </c>
      <c r="AC33" s="15">
        <v>40225</v>
      </c>
      <c r="AD33">
        <v>0.19</v>
      </c>
      <c r="AE33" s="15">
        <v>40233</v>
      </c>
      <c r="AF33">
        <v>-9.9999999999999603E-2</v>
      </c>
      <c r="AG33" s="15">
        <v>40226</v>
      </c>
      <c r="AH33">
        <v>-0.45</v>
      </c>
      <c r="AI33" s="15">
        <v>40225</v>
      </c>
      <c r="AJ33">
        <v>-0.79</v>
      </c>
      <c r="AK33" s="15">
        <v>40329</v>
      </c>
      <c r="AL33">
        <v>-0.98</v>
      </c>
    </row>
    <row r="34" spans="1:38">
      <c r="A34" s="12" t="s">
        <v>6250</v>
      </c>
      <c r="B34" s="12">
        <v>328</v>
      </c>
      <c r="C34" s="12">
        <v>106</v>
      </c>
      <c r="D34" s="12">
        <v>37.134785837196098</v>
      </c>
      <c r="E34" s="12">
        <v>44.6947858371961</v>
      </c>
      <c r="F34" s="12">
        <v>-8.8800000000000008</v>
      </c>
      <c r="G34" s="12">
        <f t="shared" si="0"/>
        <v>4.1818452519364975</v>
      </c>
      <c r="H34" s="12">
        <f t="shared" si="1"/>
        <v>5.0331966032878483</v>
      </c>
      <c r="I34" s="17">
        <f t="shared" si="2"/>
        <v>0.32317073170731708</v>
      </c>
      <c r="J34" s="48" t="str">
        <f t="shared" si="3"/>
        <v>entry1_</v>
      </c>
      <c r="L34" s="2" t="s">
        <v>6</v>
      </c>
      <c r="AA34" s="38">
        <v>40239</v>
      </c>
      <c r="AB34" s="12">
        <v>0.69</v>
      </c>
      <c r="AC34" s="15">
        <v>40226</v>
      </c>
      <c r="AD34">
        <v>0.19</v>
      </c>
      <c r="AE34" s="15">
        <v>40234</v>
      </c>
      <c r="AF34">
        <v>0.67</v>
      </c>
      <c r="AG34" s="15">
        <v>40227</v>
      </c>
      <c r="AH34">
        <v>-0.56000000000000005</v>
      </c>
      <c r="AI34" s="15">
        <v>40226</v>
      </c>
      <c r="AJ34">
        <v>-1.0799999999999901</v>
      </c>
      <c r="AK34" s="15">
        <v>40330</v>
      </c>
      <c r="AL34">
        <v>-1.18</v>
      </c>
    </row>
    <row r="35" spans="1:38">
      <c r="A35" s="12" t="s">
        <v>6189</v>
      </c>
      <c r="B35" s="12">
        <v>328</v>
      </c>
      <c r="C35" s="12">
        <v>202</v>
      </c>
      <c r="D35" s="12">
        <v>217.764785837196</v>
      </c>
      <c r="E35" s="12">
        <v>223.19478583719601</v>
      </c>
      <c r="F35" s="12">
        <v>-44.565214162803798</v>
      </c>
      <c r="G35" s="12">
        <f t="shared" si="0"/>
        <v>4.8864296947315609</v>
      </c>
      <c r="H35" s="12">
        <f t="shared" si="1"/>
        <v>5.0082736059974948</v>
      </c>
      <c r="I35" s="17">
        <f t="shared" si="2"/>
        <v>0.61585365853658536</v>
      </c>
      <c r="J35" s="48" t="str">
        <f t="shared" si="3"/>
        <v>entry1_</v>
      </c>
      <c r="L35" s="3" t="s">
        <v>6105</v>
      </c>
      <c r="AA35" s="38">
        <v>40240</v>
      </c>
      <c r="AB35" s="12">
        <v>0.65</v>
      </c>
      <c r="AC35" s="15">
        <v>40227</v>
      </c>
      <c r="AD35">
        <v>0.19</v>
      </c>
      <c r="AE35" s="15">
        <v>40235</v>
      </c>
      <c r="AF35">
        <v>0.67</v>
      </c>
      <c r="AG35" s="15">
        <v>40228</v>
      </c>
      <c r="AH35">
        <v>-0.24</v>
      </c>
      <c r="AI35" s="15">
        <v>40227</v>
      </c>
      <c r="AJ35">
        <v>-1.19</v>
      </c>
      <c r="AK35" s="15">
        <v>40332</v>
      </c>
      <c r="AL35">
        <v>-0.41999999999999899</v>
      </c>
    </row>
    <row r="36" spans="1:38">
      <c r="A36" s="12" t="s">
        <v>6197</v>
      </c>
      <c r="B36" s="12">
        <v>328</v>
      </c>
      <c r="C36" s="12">
        <v>199</v>
      </c>
      <c r="D36" s="12">
        <v>204.984785837196</v>
      </c>
      <c r="E36" s="12">
        <v>219.75478583719601</v>
      </c>
      <c r="F36" s="12">
        <v>-44.185214162803803</v>
      </c>
      <c r="G36" s="12">
        <f t="shared" si="0"/>
        <v>4.6392167543177196</v>
      </c>
      <c r="H36" s="12">
        <f t="shared" si="1"/>
        <v>4.9734914722262671</v>
      </c>
      <c r="I36" s="17">
        <f t="shared" si="2"/>
        <v>0.60670731707317072</v>
      </c>
      <c r="J36" s="48" t="str">
        <f t="shared" si="3"/>
        <v>entry1_</v>
      </c>
      <c r="L36" s="3" t="s">
        <v>6106</v>
      </c>
      <c r="AA36" s="38">
        <v>40241</v>
      </c>
      <c r="AB36" s="12">
        <v>0.72</v>
      </c>
      <c r="AC36" s="15">
        <v>40228</v>
      </c>
      <c r="AD36">
        <v>0.19</v>
      </c>
      <c r="AE36" s="15">
        <v>40239</v>
      </c>
      <c r="AF36">
        <v>0.67</v>
      </c>
      <c r="AG36" s="15">
        <v>40231</v>
      </c>
      <c r="AH36">
        <v>-0.83</v>
      </c>
      <c r="AI36" s="15">
        <v>40228</v>
      </c>
      <c r="AJ36">
        <v>-0.87</v>
      </c>
      <c r="AK36" s="15">
        <v>40336</v>
      </c>
      <c r="AL36">
        <v>-0.41999999999999899</v>
      </c>
    </row>
    <row r="37" spans="1:38">
      <c r="A37" s="12" t="s">
        <v>6260</v>
      </c>
      <c r="B37" s="12">
        <v>328</v>
      </c>
      <c r="C37" s="12">
        <v>143</v>
      </c>
      <c r="D37" s="12">
        <v>141.245641383379</v>
      </c>
      <c r="E37" s="12">
        <v>170.87564138337899</v>
      </c>
      <c r="F37" s="12">
        <v>-34.424358616620601</v>
      </c>
      <c r="G37" s="12">
        <f t="shared" si="0"/>
        <v>4.1030725642970571</v>
      </c>
      <c r="H37" s="12">
        <f t="shared" si="1"/>
        <v>4.9638002928797533</v>
      </c>
      <c r="I37" s="17">
        <f t="shared" si="2"/>
        <v>0.43597560975609756</v>
      </c>
      <c r="J37" s="48" t="str">
        <f t="shared" si="3"/>
        <v>entry1_</v>
      </c>
      <c r="L37" s="3" t="s">
        <v>19610</v>
      </c>
      <c r="AA37" s="38">
        <v>40242</v>
      </c>
      <c r="AB37" s="12">
        <v>0.43</v>
      </c>
      <c r="AC37" s="15">
        <v>40231</v>
      </c>
      <c r="AD37">
        <v>0.19</v>
      </c>
      <c r="AE37" s="15">
        <v>40240</v>
      </c>
      <c r="AF37">
        <v>0.67</v>
      </c>
      <c r="AG37" s="15">
        <v>40232</v>
      </c>
      <c r="AH37">
        <v>-1.05</v>
      </c>
      <c r="AI37" s="15">
        <v>40231</v>
      </c>
      <c r="AJ37">
        <v>-1.46</v>
      </c>
      <c r="AK37" s="15">
        <v>40337</v>
      </c>
      <c r="AL37">
        <v>-1.9999999999999501E-2</v>
      </c>
    </row>
    <row r="38" spans="1:38">
      <c r="A38" s="12" t="s">
        <v>6273</v>
      </c>
      <c r="B38" s="12">
        <v>328</v>
      </c>
      <c r="C38" s="12">
        <v>106</v>
      </c>
      <c r="D38" s="12">
        <v>43.385641383379202</v>
      </c>
      <c r="E38" s="12">
        <v>53.565641383379202</v>
      </c>
      <c r="F38" s="12">
        <v>-10.8599999999999</v>
      </c>
      <c r="G38" s="12">
        <f t="shared" si="0"/>
        <v>3.994994602521142</v>
      </c>
      <c r="H38" s="12">
        <f t="shared" si="1"/>
        <v>4.932379501232016</v>
      </c>
      <c r="I38" s="17">
        <f t="shared" si="2"/>
        <v>0.32317073170731708</v>
      </c>
      <c r="J38" s="48" t="str">
        <f t="shared" si="3"/>
        <v>entry1_</v>
      </c>
      <c r="L38" s="3" t="s">
        <v>1799</v>
      </c>
      <c r="AA38" s="38">
        <v>40245</v>
      </c>
      <c r="AB38" s="12">
        <v>-0.31999999999999901</v>
      </c>
      <c r="AC38" s="15">
        <v>40232</v>
      </c>
      <c r="AD38">
        <v>0.19</v>
      </c>
      <c r="AE38" s="15">
        <v>40241</v>
      </c>
      <c r="AF38">
        <v>0.67</v>
      </c>
      <c r="AG38" s="15">
        <v>40233</v>
      </c>
      <c r="AH38">
        <v>-0.86</v>
      </c>
      <c r="AI38" s="15">
        <v>40232</v>
      </c>
      <c r="AJ38">
        <v>-1.68</v>
      </c>
      <c r="AK38" s="15">
        <v>40338</v>
      </c>
      <c r="AL38">
        <v>-0.50999999999999901</v>
      </c>
    </row>
    <row r="39" spans="1:38">
      <c r="A39" s="12" t="s">
        <v>6269</v>
      </c>
      <c r="B39" s="12">
        <v>328</v>
      </c>
      <c r="C39" s="12">
        <v>63</v>
      </c>
      <c r="D39" s="12">
        <v>111.78217875579401</v>
      </c>
      <c r="E39" s="12">
        <v>136.42217875579399</v>
      </c>
      <c r="F39" s="12">
        <v>-27.659999999999901</v>
      </c>
      <c r="G39" s="12">
        <f t="shared" si="0"/>
        <v>4.0412935197322639</v>
      </c>
      <c r="H39" s="12">
        <f t="shared" si="1"/>
        <v>4.9321105840851223</v>
      </c>
      <c r="I39" s="17">
        <f t="shared" si="2"/>
        <v>0.19207317073170732</v>
      </c>
      <c r="J39" s="48" t="str">
        <f t="shared" si="3"/>
        <v>entry1_</v>
      </c>
      <c r="L39" s="3" t="s">
        <v>1800</v>
      </c>
      <c r="AA39" s="38">
        <v>40246</v>
      </c>
      <c r="AB39" s="12">
        <v>-0.42999999999999899</v>
      </c>
      <c r="AC39" s="15">
        <v>40233</v>
      </c>
      <c r="AD39">
        <v>0.19</v>
      </c>
      <c r="AE39" s="15">
        <v>40242</v>
      </c>
      <c r="AF39">
        <v>0.98</v>
      </c>
      <c r="AG39" s="15">
        <v>40234</v>
      </c>
      <c r="AH39">
        <v>8.9999999999999497E-2</v>
      </c>
      <c r="AI39" s="15">
        <v>40233</v>
      </c>
      <c r="AJ39">
        <v>-1.49</v>
      </c>
      <c r="AK39" s="15">
        <v>40343</v>
      </c>
      <c r="AL39">
        <v>-0.50999999999999901</v>
      </c>
    </row>
    <row r="40" spans="1:38">
      <c r="A40" s="12" t="s">
        <v>6195</v>
      </c>
      <c r="B40" s="12">
        <v>328</v>
      </c>
      <c r="C40" s="12">
        <v>172</v>
      </c>
      <c r="D40" s="12">
        <v>142.72594476065601</v>
      </c>
      <c r="E40" s="12">
        <v>149.21594476065599</v>
      </c>
      <c r="F40" s="12">
        <v>-30.514055239343602</v>
      </c>
      <c r="G40" s="12">
        <f t="shared" si="0"/>
        <v>4.6773837053500147</v>
      </c>
      <c r="H40" s="12">
        <f t="shared" si="1"/>
        <v>4.8900725777104483</v>
      </c>
      <c r="I40" s="17">
        <f t="shared" si="2"/>
        <v>0.52439024390243905</v>
      </c>
      <c r="J40" s="48" t="str">
        <f t="shared" si="3"/>
        <v>entry1_</v>
      </c>
      <c r="L40" s="3" t="s">
        <v>19611</v>
      </c>
      <c r="AA40" s="38">
        <v>40247</v>
      </c>
      <c r="AB40" s="12">
        <v>-0.32999999999999902</v>
      </c>
      <c r="AC40" s="15">
        <v>40234</v>
      </c>
      <c r="AD40">
        <v>0.19</v>
      </c>
      <c r="AE40" s="15">
        <v>40245</v>
      </c>
      <c r="AF40">
        <v>1.38</v>
      </c>
      <c r="AG40" s="15">
        <v>40235</v>
      </c>
      <c r="AH40">
        <v>0.13999999999999899</v>
      </c>
      <c r="AI40" s="15">
        <v>40234</v>
      </c>
      <c r="AJ40">
        <v>-0.54</v>
      </c>
      <c r="AK40" s="15">
        <v>40344</v>
      </c>
      <c r="AL40">
        <v>-0.47999999999999898</v>
      </c>
    </row>
    <row r="41" spans="1:38">
      <c r="A41" s="12" t="s">
        <v>6284</v>
      </c>
      <c r="B41" s="12">
        <v>328</v>
      </c>
      <c r="C41" s="12">
        <v>106</v>
      </c>
      <c r="D41" s="12">
        <v>29.208839226861599</v>
      </c>
      <c r="E41" s="12">
        <v>36.608839226861598</v>
      </c>
      <c r="F41" s="12">
        <v>-7.5000000000000302</v>
      </c>
      <c r="G41" s="12">
        <f t="shared" si="0"/>
        <v>3.8945118969148642</v>
      </c>
      <c r="H41" s="12">
        <f t="shared" si="1"/>
        <v>4.8811785635815266</v>
      </c>
      <c r="I41" s="17">
        <f t="shared" si="2"/>
        <v>0.32317073170731708</v>
      </c>
      <c r="J41" s="48" t="str">
        <f t="shared" si="3"/>
        <v>entry1_</v>
      </c>
      <c r="L41" s="3" t="s">
        <v>1802</v>
      </c>
      <c r="AA41" s="38">
        <v>40248</v>
      </c>
      <c r="AB41" s="12">
        <v>-0.369999999999999</v>
      </c>
      <c r="AC41" s="15">
        <v>40235</v>
      </c>
      <c r="AD41">
        <v>0.19</v>
      </c>
      <c r="AE41" s="15">
        <v>40246</v>
      </c>
      <c r="AF41">
        <v>2.13</v>
      </c>
      <c r="AG41" s="15">
        <v>40239</v>
      </c>
      <c r="AH41">
        <v>-1.08</v>
      </c>
      <c r="AI41" s="15">
        <v>40235</v>
      </c>
      <c r="AJ41">
        <v>-0.49</v>
      </c>
      <c r="AK41" s="15">
        <v>40345</v>
      </c>
      <c r="AL41">
        <v>-0.24</v>
      </c>
    </row>
    <row r="42" spans="1:38">
      <c r="A42" s="12" t="s">
        <v>6285</v>
      </c>
      <c r="B42" s="12">
        <v>328</v>
      </c>
      <c r="C42" s="12">
        <v>100</v>
      </c>
      <c r="D42" s="12">
        <v>24.1688392268616</v>
      </c>
      <c r="E42" s="12">
        <v>30.288839226861601</v>
      </c>
      <c r="F42" s="12">
        <v>-6.2199999999999802</v>
      </c>
      <c r="G42" s="12">
        <f t="shared" si="0"/>
        <v>3.8856654705565399</v>
      </c>
      <c r="H42" s="12">
        <f t="shared" si="1"/>
        <v>4.8695883001385365</v>
      </c>
      <c r="I42" s="17">
        <f t="shared" si="2"/>
        <v>0.3048780487804878</v>
      </c>
      <c r="J42" s="48" t="str">
        <f t="shared" si="3"/>
        <v>entry1_</v>
      </c>
      <c r="L42" s="3" t="s">
        <v>1803</v>
      </c>
      <c r="AA42" s="38">
        <v>40249</v>
      </c>
      <c r="AB42" s="12">
        <v>-0.48999999999999899</v>
      </c>
      <c r="AC42" s="15">
        <v>40239</v>
      </c>
      <c r="AD42">
        <v>0.19</v>
      </c>
      <c r="AE42" s="15">
        <v>40247</v>
      </c>
      <c r="AF42">
        <v>1.9299999999999899</v>
      </c>
      <c r="AG42" s="15">
        <v>40240</v>
      </c>
      <c r="AH42">
        <v>-1</v>
      </c>
      <c r="AI42" s="15">
        <v>40239</v>
      </c>
      <c r="AJ42">
        <v>-1.71</v>
      </c>
      <c r="AK42" s="15">
        <v>40346</v>
      </c>
      <c r="AL42">
        <v>-0.27999999999999903</v>
      </c>
    </row>
    <row r="43" spans="1:38">
      <c r="A43" s="12" t="s">
        <v>6206</v>
      </c>
      <c r="B43" s="12">
        <v>328</v>
      </c>
      <c r="C43" s="12">
        <v>200</v>
      </c>
      <c r="D43" s="12">
        <v>77.545944760656297</v>
      </c>
      <c r="E43" s="12">
        <v>82.315944760656294</v>
      </c>
      <c r="F43" s="12">
        <v>-16.93</v>
      </c>
      <c r="G43" s="12">
        <f t="shared" si="0"/>
        <v>4.5803865777115353</v>
      </c>
      <c r="H43" s="12">
        <f t="shared" si="1"/>
        <v>4.8621349533760361</v>
      </c>
      <c r="I43" s="17">
        <f t="shared" si="2"/>
        <v>0.6097560975609756</v>
      </c>
      <c r="J43" s="48" t="str">
        <f t="shared" si="3"/>
        <v>entry1_</v>
      </c>
      <c r="L43" s="3" t="s">
        <v>1804</v>
      </c>
      <c r="AA43" s="38">
        <v>40252</v>
      </c>
      <c r="AB43" s="12">
        <v>-0.369999999999999</v>
      </c>
      <c r="AC43" s="15">
        <v>40240</v>
      </c>
      <c r="AD43">
        <v>0.19</v>
      </c>
      <c r="AE43" s="15">
        <v>40248</v>
      </c>
      <c r="AF43">
        <v>1.9299999999999899</v>
      </c>
      <c r="AG43" s="15">
        <v>40241</v>
      </c>
      <c r="AH43">
        <v>-0.84</v>
      </c>
      <c r="AI43" s="15">
        <v>40240</v>
      </c>
      <c r="AJ43">
        <v>-1.63</v>
      </c>
      <c r="AK43" s="15">
        <v>40347</v>
      </c>
      <c r="AL43">
        <v>-0.29999999999999899</v>
      </c>
    </row>
    <row r="44" spans="1:38">
      <c r="A44" s="12" t="s">
        <v>6198</v>
      </c>
      <c r="B44" s="12">
        <v>328</v>
      </c>
      <c r="C44" s="12">
        <v>65</v>
      </c>
      <c r="D44" s="12">
        <v>245.33891714098399</v>
      </c>
      <c r="E44" s="12">
        <v>253.58891714098399</v>
      </c>
      <c r="F44" s="12">
        <v>-53.071082859015497</v>
      </c>
      <c r="G44" s="12">
        <f t="shared" si="0"/>
        <v>4.6228360893395042</v>
      </c>
      <c r="H44" s="12">
        <f t="shared" si="1"/>
        <v>4.7782879767998807</v>
      </c>
      <c r="I44" s="17">
        <f t="shared" si="2"/>
        <v>0.19817073170731708</v>
      </c>
      <c r="J44" s="48" t="str">
        <f t="shared" si="3"/>
        <v>entry1_</v>
      </c>
      <c r="L44" s="3" t="s">
        <v>7</v>
      </c>
      <c r="AA44" s="38">
        <v>40253</v>
      </c>
      <c r="AB44" s="12">
        <v>-0.439999999999999</v>
      </c>
      <c r="AC44" s="15">
        <v>40241</v>
      </c>
      <c r="AD44">
        <v>0.19</v>
      </c>
      <c r="AE44" s="15">
        <v>40249</v>
      </c>
      <c r="AF44">
        <v>1.9299999999999899</v>
      </c>
      <c r="AG44" s="15">
        <v>40242</v>
      </c>
      <c r="AH44">
        <v>-1.94</v>
      </c>
      <c r="AI44" s="15">
        <v>40241</v>
      </c>
      <c r="AJ44">
        <v>-1.47</v>
      </c>
      <c r="AK44" s="15">
        <v>40350</v>
      </c>
      <c r="AL44">
        <v>1.0000000000000399E-2</v>
      </c>
    </row>
    <row r="45" spans="1:38">
      <c r="A45" s="12" t="s">
        <v>6200</v>
      </c>
      <c r="B45" s="12">
        <v>328</v>
      </c>
      <c r="C45" s="12">
        <v>65</v>
      </c>
      <c r="D45" s="12">
        <v>244.49891714098399</v>
      </c>
      <c r="E45" s="12">
        <v>253.58891714098399</v>
      </c>
      <c r="F45" s="12">
        <v>-53.071082859015497</v>
      </c>
      <c r="G45" s="12">
        <f t="shared" si="0"/>
        <v>4.607008260798084</v>
      </c>
      <c r="H45" s="12">
        <f t="shared" si="1"/>
        <v>4.7782879767998807</v>
      </c>
      <c r="I45" s="17">
        <f t="shared" si="2"/>
        <v>0.19817073170731708</v>
      </c>
      <c r="J45" s="48" t="str">
        <f t="shared" si="3"/>
        <v>entry1_</v>
      </c>
      <c r="AA45" s="38">
        <v>40254</v>
      </c>
      <c r="AB45" s="12">
        <v>-0.51</v>
      </c>
      <c r="AC45" s="15">
        <v>40242</v>
      </c>
      <c r="AD45">
        <v>0.19</v>
      </c>
      <c r="AE45" s="15">
        <v>40252</v>
      </c>
      <c r="AF45">
        <v>1.9299999999999899</v>
      </c>
      <c r="AG45" s="15">
        <v>40245</v>
      </c>
      <c r="AH45">
        <v>-1.54</v>
      </c>
      <c r="AI45" s="15">
        <v>40242</v>
      </c>
      <c r="AJ45">
        <v>-2.88</v>
      </c>
      <c r="AK45" s="15">
        <v>40351</v>
      </c>
      <c r="AL45">
        <v>3.0000000000000498E-2</v>
      </c>
    </row>
    <row r="46" spans="1:38">
      <c r="A46" s="12" t="s">
        <v>6226</v>
      </c>
      <c r="B46" s="12">
        <v>328</v>
      </c>
      <c r="C46" s="12">
        <v>192</v>
      </c>
      <c r="D46" s="12">
        <v>112.92594476065599</v>
      </c>
      <c r="E46" s="12">
        <v>119.955944760656</v>
      </c>
      <c r="F46" s="12">
        <v>-25.474055239343599</v>
      </c>
      <c r="G46" s="12">
        <f t="shared" si="0"/>
        <v>4.4329787189220919</v>
      </c>
      <c r="H46" s="12">
        <f t="shared" si="1"/>
        <v>4.7089457737921965</v>
      </c>
      <c r="I46" s="17">
        <f t="shared" si="2"/>
        <v>0.58536585365853655</v>
      </c>
      <c r="J46" s="48" t="str">
        <f t="shared" si="3"/>
        <v>entry1_</v>
      </c>
      <c r="L46" s="1" t="s">
        <v>8</v>
      </c>
      <c r="AA46" s="38">
        <v>40255</v>
      </c>
      <c r="AB46" s="12">
        <v>-0.66999999999999904</v>
      </c>
      <c r="AC46" s="15">
        <v>40245</v>
      </c>
      <c r="AD46">
        <v>0.19</v>
      </c>
      <c r="AE46" s="15">
        <v>40253</v>
      </c>
      <c r="AF46">
        <v>1.9299999999999899</v>
      </c>
      <c r="AG46" s="15">
        <v>40246</v>
      </c>
      <c r="AH46">
        <v>-1.54</v>
      </c>
      <c r="AI46" s="15">
        <v>40245</v>
      </c>
      <c r="AJ46">
        <v>-3.9199999999999902</v>
      </c>
      <c r="AK46" s="15">
        <v>40352</v>
      </c>
      <c r="AL46">
        <v>-2.9999999999999302E-2</v>
      </c>
    </row>
    <row r="47" spans="1:38">
      <c r="A47" s="12" t="s">
        <v>6271</v>
      </c>
      <c r="B47" s="12">
        <v>328</v>
      </c>
      <c r="C47" s="12">
        <v>100</v>
      </c>
      <c r="D47" s="12">
        <v>139.71564138337899</v>
      </c>
      <c r="E47" s="12">
        <v>159.28564138337899</v>
      </c>
      <c r="F47" s="12">
        <v>-34.624358616620597</v>
      </c>
      <c r="G47" s="12">
        <f t="shared" si="0"/>
        <v>4.0351835229754069</v>
      </c>
      <c r="H47" s="12">
        <f t="shared" si="1"/>
        <v>4.6003925486988724</v>
      </c>
      <c r="I47" s="17">
        <f t="shared" si="2"/>
        <v>0.3048780487804878</v>
      </c>
      <c r="J47" s="48" t="str">
        <f t="shared" si="3"/>
        <v>entry1_</v>
      </c>
      <c r="AA47" s="38">
        <v>40256</v>
      </c>
      <c r="AB47" s="12">
        <v>-0.999999999999999</v>
      </c>
      <c r="AC47" s="15">
        <v>40246</v>
      </c>
      <c r="AD47">
        <v>0.23</v>
      </c>
      <c r="AE47" s="15">
        <v>40254</v>
      </c>
      <c r="AF47">
        <v>1.9299999999999899</v>
      </c>
      <c r="AG47" s="15">
        <v>40247</v>
      </c>
      <c r="AH47">
        <v>-1.54</v>
      </c>
      <c r="AI47" s="15">
        <v>40246</v>
      </c>
      <c r="AJ47">
        <v>-3.9199999999999902</v>
      </c>
      <c r="AK47" s="15">
        <v>40357</v>
      </c>
      <c r="AL47">
        <v>-2.9999999999999302E-2</v>
      </c>
    </row>
    <row r="48" spans="1:38">
      <c r="A48" s="12" t="s">
        <v>6227</v>
      </c>
      <c r="B48" s="12">
        <v>328</v>
      </c>
      <c r="C48" s="12">
        <v>65</v>
      </c>
      <c r="D48" s="12">
        <v>244.488917140984</v>
      </c>
      <c r="E48" s="12">
        <v>251.208917140984</v>
      </c>
      <c r="F48" s="12">
        <v>-55.251082859015398</v>
      </c>
      <c r="G48" s="12">
        <f t="shared" si="0"/>
        <v>4.4250520440449685</v>
      </c>
      <c r="H48" s="12">
        <f t="shared" si="1"/>
        <v>4.5466786195303301</v>
      </c>
      <c r="I48" s="17">
        <f t="shared" si="2"/>
        <v>0.19817073170731708</v>
      </c>
      <c r="J48" s="48" t="str">
        <f t="shared" si="3"/>
        <v>entry1_</v>
      </c>
      <c r="L48" s="2" t="s">
        <v>6107</v>
      </c>
      <c r="AA48" s="38">
        <v>40259</v>
      </c>
      <c r="AB48" s="12">
        <v>-0.9</v>
      </c>
      <c r="AC48" s="15">
        <v>40247</v>
      </c>
      <c r="AD48">
        <v>0.26</v>
      </c>
      <c r="AE48" s="15">
        <v>40255</v>
      </c>
      <c r="AF48">
        <v>1.9299999999999899</v>
      </c>
      <c r="AG48" s="15">
        <v>40248</v>
      </c>
      <c r="AH48">
        <v>-1.54</v>
      </c>
      <c r="AI48" s="15">
        <v>40247</v>
      </c>
      <c r="AJ48">
        <v>-3.9199999999999902</v>
      </c>
      <c r="AK48" s="15">
        <v>40371</v>
      </c>
      <c r="AL48">
        <v>-2.9999999999999302E-2</v>
      </c>
    </row>
    <row r="49" spans="1:38">
      <c r="A49" s="12" t="s">
        <v>6322</v>
      </c>
      <c r="B49" s="12">
        <v>328</v>
      </c>
      <c r="C49" s="12">
        <v>106</v>
      </c>
      <c r="D49" s="12">
        <v>26.5588392268616</v>
      </c>
      <c r="E49" s="12">
        <v>33.958839226861599</v>
      </c>
      <c r="F49" s="12">
        <v>-7.4999999999999902</v>
      </c>
      <c r="G49" s="12">
        <f t="shared" si="0"/>
        <v>3.5411785635815511</v>
      </c>
      <c r="H49" s="12">
        <f t="shared" si="1"/>
        <v>4.5278452302482188</v>
      </c>
      <c r="I49" s="17">
        <f t="shared" si="2"/>
        <v>0.32317073170731708</v>
      </c>
      <c r="J49" s="48" t="str">
        <f t="shared" si="3"/>
        <v>entry1_</v>
      </c>
      <c r="L49" s="3" t="s">
        <v>64</v>
      </c>
      <c r="AA49" s="38">
        <v>40260</v>
      </c>
      <c r="AB49" s="12">
        <v>-1.1399999999999999</v>
      </c>
      <c r="AC49" s="15">
        <v>40248</v>
      </c>
      <c r="AD49">
        <v>0.22</v>
      </c>
      <c r="AE49" s="15">
        <v>40256</v>
      </c>
      <c r="AF49">
        <v>1.9299999999999899</v>
      </c>
      <c r="AG49" s="15">
        <v>40249</v>
      </c>
      <c r="AH49">
        <v>-1.54</v>
      </c>
      <c r="AI49" s="15">
        <v>40248</v>
      </c>
      <c r="AJ49">
        <v>-3.9199999999999902</v>
      </c>
      <c r="AK49" s="15">
        <v>40372</v>
      </c>
      <c r="AL49">
        <v>0.17</v>
      </c>
    </row>
    <row r="50" spans="1:38">
      <c r="A50" s="12" t="s">
        <v>6247</v>
      </c>
      <c r="B50" s="12">
        <v>328</v>
      </c>
      <c r="C50" s="12">
        <v>200</v>
      </c>
      <c r="D50" s="12">
        <v>73.595944760656394</v>
      </c>
      <c r="E50" s="12">
        <v>78.365944760656205</v>
      </c>
      <c r="F50" s="12">
        <v>-17.334055239343598</v>
      </c>
      <c r="G50" s="12">
        <f t="shared" si="0"/>
        <v>4.2457430615320515</v>
      </c>
      <c r="H50" s="12">
        <f t="shared" si="1"/>
        <v>4.5209239083758535</v>
      </c>
      <c r="I50" s="17">
        <f t="shared" si="2"/>
        <v>0.6097560975609756</v>
      </c>
      <c r="J50" s="48" t="str">
        <f t="shared" si="3"/>
        <v>entry1_</v>
      </c>
      <c r="L50" s="3" t="s">
        <v>65</v>
      </c>
      <c r="AA50" s="38">
        <v>40261</v>
      </c>
      <c r="AB50" s="12">
        <v>-1.51</v>
      </c>
      <c r="AC50" s="15">
        <v>40249</v>
      </c>
      <c r="AD50">
        <v>0.1</v>
      </c>
      <c r="AE50" s="15">
        <v>40259</v>
      </c>
      <c r="AF50">
        <v>1.9299999999999899</v>
      </c>
      <c r="AG50" s="15">
        <v>40252</v>
      </c>
      <c r="AH50">
        <v>-1.54</v>
      </c>
      <c r="AI50" s="15">
        <v>40249</v>
      </c>
      <c r="AJ50">
        <v>-3.9199999999999902</v>
      </c>
      <c r="AK50" s="15">
        <v>40373</v>
      </c>
      <c r="AL50">
        <v>1.2</v>
      </c>
    </row>
    <row r="51" spans="1:38">
      <c r="A51" s="12" t="s">
        <v>6259</v>
      </c>
      <c r="B51" s="12">
        <v>328</v>
      </c>
      <c r="C51" s="12">
        <v>84</v>
      </c>
      <c r="D51" s="12">
        <v>443.56217875579398</v>
      </c>
      <c r="E51" s="12">
        <v>484.76217875579403</v>
      </c>
      <c r="F51" s="12">
        <v>-107.84782124420499</v>
      </c>
      <c r="G51" s="12">
        <f t="shared" si="0"/>
        <v>4.112852477116018</v>
      </c>
      <c r="H51" s="12">
        <f t="shared" si="1"/>
        <v>4.4948722483519052</v>
      </c>
      <c r="I51" s="17">
        <f t="shared" si="2"/>
        <v>0.25609756097560976</v>
      </c>
      <c r="J51" s="48" t="str">
        <f t="shared" si="3"/>
        <v>entry1_</v>
      </c>
      <c r="L51" s="3" t="s">
        <v>66</v>
      </c>
      <c r="AA51" s="38">
        <v>40262</v>
      </c>
      <c r="AB51" s="12">
        <v>-1.6399999999999899</v>
      </c>
      <c r="AC51" s="15">
        <v>40252</v>
      </c>
      <c r="AD51">
        <v>0.22</v>
      </c>
      <c r="AE51" s="15">
        <v>40260</v>
      </c>
      <c r="AF51">
        <v>1.9299999999999899</v>
      </c>
      <c r="AG51" s="15">
        <v>40253</v>
      </c>
      <c r="AH51">
        <v>-1.54</v>
      </c>
      <c r="AI51" s="15">
        <v>40252</v>
      </c>
      <c r="AJ51">
        <v>-3.9199999999999902</v>
      </c>
      <c r="AK51" s="15">
        <v>40378</v>
      </c>
      <c r="AL51">
        <v>1.2</v>
      </c>
    </row>
    <row r="52" spans="1:38">
      <c r="A52" s="12" t="s">
        <v>6270</v>
      </c>
      <c r="B52" s="12">
        <v>328</v>
      </c>
      <c r="C52" s="12">
        <v>83</v>
      </c>
      <c r="D52" s="12">
        <v>443.93217875579398</v>
      </c>
      <c r="E52" s="12">
        <v>488.232178755794</v>
      </c>
      <c r="F52" s="12">
        <v>-109.907821244205</v>
      </c>
      <c r="G52" s="12">
        <f t="shared" si="0"/>
        <v>4.0391318263821994</v>
      </c>
      <c r="H52" s="12">
        <f t="shared" si="1"/>
        <v>4.4421968630511506</v>
      </c>
      <c r="I52" s="17">
        <f t="shared" si="2"/>
        <v>0.25304878048780488</v>
      </c>
      <c r="J52" s="48" t="str">
        <f t="shared" si="3"/>
        <v>entry1_</v>
      </c>
      <c r="L52" s="3" t="s">
        <v>67</v>
      </c>
      <c r="AA52" s="38">
        <v>40263</v>
      </c>
      <c r="AB52" s="12">
        <v>-2.0099999999999998</v>
      </c>
      <c r="AC52" s="15">
        <v>40253</v>
      </c>
      <c r="AD52">
        <v>0.15</v>
      </c>
      <c r="AE52" s="15">
        <v>40261</v>
      </c>
      <c r="AF52">
        <v>1.9299999999999899</v>
      </c>
      <c r="AG52" s="15">
        <v>40254</v>
      </c>
      <c r="AH52">
        <v>-1.54</v>
      </c>
      <c r="AI52" s="15">
        <v>40253</v>
      </c>
      <c r="AJ52">
        <v>-3.9199999999999902</v>
      </c>
      <c r="AK52" s="15">
        <v>40385</v>
      </c>
      <c r="AL52">
        <v>1.2</v>
      </c>
    </row>
    <row r="53" spans="1:38">
      <c r="A53" s="12" t="s">
        <v>6305</v>
      </c>
      <c r="B53" s="12">
        <v>328</v>
      </c>
      <c r="C53" s="12">
        <v>102</v>
      </c>
      <c r="D53" s="12">
        <v>26.859537997439801</v>
      </c>
      <c r="E53" s="12">
        <v>32.049537997439799</v>
      </c>
      <c r="F53" s="12">
        <v>-7.35</v>
      </c>
      <c r="G53" s="12">
        <f t="shared" si="0"/>
        <v>3.6543589112162995</v>
      </c>
      <c r="H53" s="12">
        <f t="shared" si="1"/>
        <v>4.3604813601958909</v>
      </c>
      <c r="I53" s="17">
        <f t="shared" si="2"/>
        <v>0.31097560975609756</v>
      </c>
      <c r="J53" s="48" t="str">
        <f t="shared" si="3"/>
        <v>entry1_</v>
      </c>
      <c r="L53" s="3" t="s">
        <v>68</v>
      </c>
      <c r="AA53" s="38">
        <v>40266</v>
      </c>
      <c r="AB53" s="12">
        <v>-2.13</v>
      </c>
      <c r="AC53" s="15">
        <v>40254</v>
      </c>
      <c r="AD53">
        <v>7.9999999999999793E-2</v>
      </c>
      <c r="AE53" s="15">
        <v>40262</v>
      </c>
      <c r="AF53">
        <v>1.9299999999999899</v>
      </c>
      <c r="AG53" s="15">
        <v>40255</v>
      </c>
      <c r="AH53">
        <v>-1.54</v>
      </c>
      <c r="AI53" s="15">
        <v>40254</v>
      </c>
      <c r="AJ53">
        <v>-3.9199999999999902</v>
      </c>
      <c r="AK53" s="15">
        <v>40386</v>
      </c>
      <c r="AL53">
        <v>1.21</v>
      </c>
    </row>
    <row r="54" spans="1:38">
      <c r="A54" s="12" t="s">
        <v>6283</v>
      </c>
      <c r="B54" s="12">
        <v>328</v>
      </c>
      <c r="C54" s="12">
        <v>81</v>
      </c>
      <c r="D54" s="12">
        <v>442.01217875579403</v>
      </c>
      <c r="E54" s="12">
        <v>485.31217875579398</v>
      </c>
      <c r="F54" s="12">
        <v>-112.617821244205</v>
      </c>
      <c r="G54" s="12">
        <f t="shared" si="0"/>
        <v>3.9248866109504736</v>
      </c>
      <c r="H54" s="12">
        <f t="shared" si="1"/>
        <v>4.3093728274446335</v>
      </c>
      <c r="I54" s="17">
        <f t="shared" si="2"/>
        <v>0.24695121951219512</v>
      </c>
      <c r="J54" s="48" t="str">
        <f t="shared" si="3"/>
        <v>entry1_</v>
      </c>
      <c r="L54" s="3" t="s">
        <v>7</v>
      </c>
      <c r="AA54" s="38">
        <v>40267</v>
      </c>
      <c r="AB54" s="12">
        <v>-2.6399999999999899</v>
      </c>
      <c r="AC54" s="15">
        <v>40255</v>
      </c>
      <c r="AD54">
        <v>-7.9999999999999905E-2</v>
      </c>
      <c r="AE54" s="15">
        <v>40263</v>
      </c>
      <c r="AF54">
        <v>1.9299999999999899</v>
      </c>
      <c r="AG54" s="15">
        <v>40256</v>
      </c>
      <c r="AH54">
        <v>-1.54</v>
      </c>
      <c r="AI54" s="15">
        <v>40255</v>
      </c>
      <c r="AJ54">
        <v>-3.9199999999999902</v>
      </c>
      <c r="AK54" s="15">
        <v>40387</v>
      </c>
      <c r="AL54">
        <v>1.1499999999999999</v>
      </c>
    </row>
    <row r="55" spans="1:38">
      <c r="A55" s="12" t="s">
        <v>6272</v>
      </c>
      <c r="B55" s="12">
        <v>328</v>
      </c>
      <c r="C55" s="12">
        <v>192</v>
      </c>
      <c r="D55" s="12">
        <v>93.405944760656396</v>
      </c>
      <c r="E55" s="12">
        <v>100.435944760656</v>
      </c>
      <c r="F55" s="12">
        <v>-23.3240552393436</v>
      </c>
      <c r="G55" s="12">
        <f t="shared" si="0"/>
        <v>4.0047043193027987</v>
      </c>
      <c r="H55" s="12">
        <f t="shared" si="1"/>
        <v>4.3061098822660195</v>
      </c>
      <c r="I55" s="17">
        <f t="shared" si="2"/>
        <v>0.58536585365853655</v>
      </c>
      <c r="J55" s="48" t="str">
        <f t="shared" si="3"/>
        <v>entry1_</v>
      </c>
      <c r="AA55" s="38">
        <v>40268</v>
      </c>
      <c r="AB55" s="12">
        <v>-2.6699999999999902</v>
      </c>
      <c r="AC55" s="15">
        <v>40256</v>
      </c>
      <c r="AD55">
        <v>-0.40999999999999898</v>
      </c>
      <c r="AE55" s="15">
        <v>40266</v>
      </c>
      <c r="AF55">
        <v>1.9299999999999899</v>
      </c>
      <c r="AG55" s="15">
        <v>40259</v>
      </c>
      <c r="AH55">
        <v>-1.54</v>
      </c>
      <c r="AI55" s="15">
        <v>40256</v>
      </c>
      <c r="AJ55">
        <v>-3.9199999999999902</v>
      </c>
      <c r="AK55" s="15">
        <v>40388</v>
      </c>
      <c r="AL55">
        <v>1.03</v>
      </c>
    </row>
    <row r="56" spans="1:38">
      <c r="A56" s="12" t="s">
        <v>6370</v>
      </c>
      <c r="B56" s="12">
        <v>328</v>
      </c>
      <c r="C56" s="12">
        <v>106</v>
      </c>
      <c r="D56" s="12">
        <v>28.5788392268616</v>
      </c>
      <c r="E56" s="12">
        <v>37.138839226861599</v>
      </c>
      <c r="F56" s="12">
        <v>-8.6600000000000197</v>
      </c>
      <c r="G56" s="12">
        <f t="shared" si="0"/>
        <v>3.3000969084135723</v>
      </c>
      <c r="H56" s="12">
        <f t="shared" si="1"/>
        <v>4.2885495643027154</v>
      </c>
      <c r="I56" s="17">
        <f t="shared" si="2"/>
        <v>0.32317073170731708</v>
      </c>
      <c r="J56" s="48" t="str">
        <f t="shared" si="3"/>
        <v>entry1_</v>
      </c>
      <c r="L56" s="1" t="s">
        <v>14</v>
      </c>
      <c r="AA56" s="38">
        <v>40269</v>
      </c>
      <c r="AB56" s="12">
        <v>-4.2999999999999901</v>
      </c>
      <c r="AC56" s="15">
        <v>40259</v>
      </c>
      <c r="AD56">
        <v>-0.31</v>
      </c>
      <c r="AE56" s="15">
        <v>40267</v>
      </c>
      <c r="AF56">
        <v>1.9299999999999899</v>
      </c>
      <c r="AG56" s="15">
        <v>40260</v>
      </c>
      <c r="AH56">
        <v>-1.54</v>
      </c>
      <c r="AI56" s="15">
        <v>40259</v>
      </c>
      <c r="AJ56">
        <v>-3.9199999999999902</v>
      </c>
      <c r="AK56" s="15">
        <v>40389</v>
      </c>
      <c r="AL56">
        <v>1.04</v>
      </c>
    </row>
    <row r="57" spans="1:38">
      <c r="A57" s="12" t="s">
        <v>6251</v>
      </c>
      <c r="B57" s="12">
        <v>328</v>
      </c>
      <c r="C57" s="12">
        <v>152</v>
      </c>
      <c r="D57" s="12">
        <v>104.405944760656</v>
      </c>
      <c r="E57" s="12">
        <v>106.545944760656</v>
      </c>
      <c r="F57" s="12">
        <v>-25.054055239343601</v>
      </c>
      <c r="G57" s="12">
        <f t="shared" si="0"/>
        <v>4.1672273715075976</v>
      </c>
      <c r="H57" s="12">
        <f t="shared" si="1"/>
        <v>4.2526426856975119</v>
      </c>
      <c r="I57" s="17">
        <f t="shared" si="2"/>
        <v>0.46341463414634149</v>
      </c>
      <c r="J57" s="48" t="str">
        <f t="shared" si="3"/>
        <v>entry1_</v>
      </c>
      <c r="L57" s="2" t="s">
        <v>15</v>
      </c>
      <c r="AA57" s="38">
        <v>40270</v>
      </c>
      <c r="AB57" s="12">
        <v>-5.51</v>
      </c>
      <c r="AC57" s="15">
        <v>40260</v>
      </c>
      <c r="AD57">
        <v>-0.55000000000000004</v>
      </c>
      <c r="AE57" s="15">
        <v>40268</v>
      </c>
      <c r="AF57">
        <v>1.9299999999999899</v>
      </c>
      <c r="AG57" s="15">
        <v>40261</v>
      </c>
      <c r="AH57">
        <v>-1.54</v>
      </c>
      <c r="AI57" s="15">
        <v>40260</v>
      </c>
      <c r="AJ57">
        <v>-3.9199999999999902</v>
      </c>
      <c r="AK57" s="15">
        <v>40392</v>
      </c>
      <c r="AL57">
        <v>1.04</v>
      </c>
    </row>
    <row r="58" spans="1:38">
      <c r="A58" s="12" t="s">
        <v>6382</v>
      </c>
      <c r="B58" s="12">
        <v>328</v>
      </c>
      <c r="C58" s="12">
        <v>106</v>
      </c>
      <c r="D58" s="12">
        <v>36.218839226861597</v>
      </c>
      <c r="E58" s="12">
        <v>47.288839226861498</v>
      </c>
      <c r="F58" s="12">
        <v>-11.17</v>
      </c>
      <c r="G58" s="12">
        <f t="shared" si="0"/>
        <v>3.2425102262185854</v>
      </c>
      <c r="H58" s="12">
        <f t="shared" si="1"/>
        <v>4.2335576747414052</v>
      </c>
      <c r="I58" s="17">
        <f t="shared" si="2"/>
        <v>0.32317073170731708</v>
      </c>
      <c r="J58" s="48" t="str">
        <f t="shared" si="3"/>
        <v>entry1_</v>
      </c>
      <c r="L58" s="3" t="s">
        <v>69</v>
      </c>
      <c r="AA58" s="38">
        <v>40273</v>
      </c>
      <c r="AB58" s="12">
        <v>-5.1699999999999902</v>
      </c>
      <c r="AC58" s="15">
        <v>40261</v>
      </c>
      <c r="AD58">
        <v>-0.92</v>
      </c>
      <c r="AE58" s="15">
        <v>40269</v>
      </c>
      <c r="AF58">
        <v>1.9299999999999899</v>
      </c>
      <c r="AG58" s="15">
        <v>40262</v>
      </c>
      <c r="AH58">
        <v>-1.54</v>
      </c>
      <c r="AI58" s="15">
        <v>40261</v>
      </c>
      <c r="AJ58">
        <v>-3.9199999999999902</v>
      </c>
      <c r="AK58" s="15">
        <v>40413</v>
      </c>
      <c r="AL58">
        <v>1.04</v>
      </c>
    </row>
    <row r="59" spans="1:38">
      <c r="A59" s="12" t="s">
        <v>6383</v>
      </c>
      <c r="B59" s="12">
        <v>328</v>
      </c>
      <c r="C59" s="12">
        <v>106</v>
      </c>
      <c r="D59" s="12">
        <v>36.218839226861597</v>
      </c>
      <c r="E59" s="12">
        <v>47.288839226861498</v>
      </c>
      <c r="F59" s="12">
        <v>-11.17</v>
      </c>
      <c r="G59" s="12">
        <f t="shared" si="0"/>
        <v>3.2425102262185854</v>
      </c>
      <c r="H59" s="12">
        <f t="shared" si="1"/>
        <v>4.2335576747414052</v>
      </c>
      <c r="I59" s="17">
        <f t="shared" si="2"/>
        <v>0.32317073170731708</v>
      </c>
      <c r="J59" s="48" t="str">
        <f t="shared" si="3"/>
        <v>entry1_</v>
      </c>
      <c r="L59" s="3" t="s">
        <v>70</v>
      </c>
      <c r="AA59" s="38">
        <v>40274</v>
      </c>
      <c r="AB59" s="12">
        <v>-6.4299999999999899</v>
      </c>
      <c r="AC59" s="15">
        <v>40262</v>
      </c>
      <c r="AD59">
        <v>-1.0499999999999901</v>
      </c>
      <c r="AE59" s="15">
        <v>40270</v>
      </c>
      <c r="AF59">
        <v>1.9299999999999899</v>
      </c>
      <c r="AG59" s="15">
        <v>40263</v>
      </c>
      <c r="AH59">
        <v>-1.54</v>
      </c>
      <c r="AI59" s="15">
        <v>40262</v>
      </c>
      <c r="AJ59">
        <v>-3.9199999999999902</v>
      </c>
      <c r="AK59" s="15">
        <v>40414</v>
      </c>
      <c r="AL59">
        <v>0.81</v>
      </c>
    </row>
    <row r="60" spans="1:38">
      <c r="A60" s="12" t="s">
        <v>6280</v>
      </c>
      <c r="B60" s="12">
        <v>328</v>
      </c>
      <c r="C60" s="12">
        <v>174</v>
      </c>
      <c r="D60" s="12">
        <v>164.085641383379</v>
      </c>
      <c r="E60" s="12">
        <v>176.63564138337901</v>
      </c>
      <c r="F60" s="12">
        <v>-41.744358616620602</v>
      </c>
      <c r="G60" s="12">
        <f t="shared" si="0"/>
        <v>3.9307261345260667</v>
      </c>
      <c r="H60" s="12">
        <f t="shared" si="1"/>
        <v>4.2313655602089231</v>
      </c>
      <c r="I60" s="17">
        <f t="shared" si="2"/>
        <v>0.53048780487804881</v>
      </c>
      <c r="J60" s="48" t="str">
        <f t="shared" si="3"/>
        <v>entry1_</v>
      </c>
      <c r="L60" s="3" t="s">
        <v>18</v>
      </c>
      <c r="AA60" s="38">
        <v>40275</v>
      </c>
      <c r="AB60" s="12">
        <v>-8.0699999999999896</v>
      </c>
      <c r="AC60" s="15">
        <v>40263</v>
      </c>
      <c r="AD60">
        <v>-1.42</v>
      </c>
      <c r="AE60" s="15">
        <v>40273</v>
      </c>
      <c r="AF60">
        <v>1.9299999999999899</v>
      </c>
      <c r="AG60" s="15">
        <v>40266</v>
      </c>
      <c r="AH60">
        <v>-1.54</v>
      </c>
      <c r="AI60" s="15">
        <v>40263</v>
      </c>
      <c r="AJ60">
        <v>-3.9199999999999902</v>
      </c>
      <c r="AK60" s="15">
        <v>40415</v>
      </c>
      <c r="AL60">
        <v>1.01</v>
      </c>
    </row>
    <row r="61" spans="1:38">
      <c r="A61" s="12" t="s">
        <v>6350</v>
      </c>
      <c r="B61" s="12">
        <v>328</v>
      </c>
      <c r="C61" s="12">
        <v>88</v>
      </c>
      <c r="D61" s="12">
        <v>19.645177360902998</v>
      </c>
      <c r="E61" s="12">
        <v>24.315177360903</v>
      </c>
      <c r="F61" s="12">
        <v>-5.7499999999999902</v>
      </c>
      <c r="G61" s="12">
        <f t="shared" si="0"/>
        <v>3.416552584504875</v>
      </c>
      <c r="H61" s="12">
        <f t="shared" si="1"/>
        <v>4.2287264975483554</v>
      </c>
      <c r="I61" s="17">
        <f t="shared" si="2"/>
        <v>0.26829268292682928</v>
      </c>
      <c r="J61" s="48" t="str">
        <f t="shared" si="3"/>
        <v>entry1_</v>
      </c>
      <c r="AA61" s="38">
        <v>40294</v>
      </c>
      <c r="AB61" s="12">
        <v>-8.0699999999999896</v>
      </c>
      <c r="AC61" s="15">
        <v>40266</v>
      </c>
      <c r="AD61">
        <v>-1.54</v>
      </c>
      <c r="AE61" s="15">
        <v>40274</v>
      </c>
      <c r="AF61">
        <v>1.9299999999999899</v>
      </c>
      <c r="AG61" s="15">
        <v>40267</v>
      </c>
      <c r="AH61">
        <v>-1.54</v>
      </c>
      <c r="AI61" s="15">
        <v>40266</v>
      </c>
      <c r="AJ61">
        <v>-3.9199999999999902</v>
      </c>
      <c r="AK61" s="15">
        <v>40416</v>
      </c>
      <c r="AL61">
        <v>1.07</v>
      </c>
    </row>
    <row r="62" spans="1:38">
      <c r="A62" s="12" t="s">
        <v>6314</v>
      </c>
      <c r="B62" s="12">
        <v>328</v>
      </c>
      <c r="C62" s="12">
        <v>90</v>
      </c>
      <c r="D62" s="12">
        <v>21.705177360903001</v>
      </c>
      <c r="E62" s="12">
        <v>25.315177360903</v>
      </c>
      <c r="F62" s="12">
        <v>-6.03</v>
      </c>
      <c r="G62" s="12">
        <f t="shared" si="0"/>
        <v>3.5995319006472637</v>
      </c>
      <c r="H62" s="12">
        <f t="shared" si="1"/>
        <v>4.198205200813101</v>
      </c>
      <c r="I62" s="17">
        <f t="shared" si="2"/>
        <v>0.27439024390243905</v>
      </c>
      <c r="J62" s="48" t="str">
        <f t="shared" si="3"/>
        <v>entry1_</v>
      </c>
      <c r="L62" s="1" t="s">
        <v>19</v>
      </c>
      <c r="AA62" s="38">
        <v>40295</v>
      </c>
      <c r="AB62" s="12">
        <v>-8.0199999999999907</v>
      </c>
      <c r="AC62" s="15">
        <v>40267</v>
      </c>
      <c r="AD62">
        <v>-2.0499999999999998</v>
      </c>
      <c r="AE62" s="15">
        <v>40275</v>
      </c>
      <c r="AF62">
        <v>1.9299999999999899</v>
      </c>
      <c r="AG62" s="15">
        <v>40268</v>
      </c>
      <c r="AH62">
        <v>-1.54</v>
      </c>
      <c r="AI62" s="15">
        <v>40267</v>
      </c>
      <c r="AJ62">
        <v>-3.9199999999999902</v>
      </c>
      <c r="AK62" s="15">
        <v>40417</v>
      </c>
      <c r="AL62">
        <v>1.06</v>
      </c>
    </row>
    <row r="63" spans="1:38">
      <c r="A63" s="12" t="s">
        <v>6400</v>
      </c>
      <c r="B63" s="12">
        <v>328</v>
      </c>
      <c r="C63" s="12">
        <v>69</v>
      </c>
      <c r="D63" s="12">
        <v>56.650751909492598</v>
      </c>
      <c r="E63" s="12">
        <v>74.440751909492604</v>
      </c>
      <c r="F63" s="12">
        <v>-17.7899999999999</v>
      </c>
      <c r="G63" s="12">
        <f t="shared" si="0"/>
        <v>3.18441550924637</v>
      </c>
      <c r="H63" s="12">
        <f t="shared" si="1"/>
        <v>4.1844155092463762</v>
      </c>
      <c r="I63" s="17">
        <f t="shared" si="2"/>
        <v>0.21036585365853658</v>
      </c>
      <c r="J63" s="48" t="str">
        <f t="shared" si="3"/>
        <v>entry1_</v>
      </c>
      <c r="L63" s="2" t="s">
        <v>20</v>
      </c>
      <c r="AA63" s="38">
        <v>40296</v>
      </c>
      <c r="AB63" s="12">
        <v>-7.7099999999999902</v>
      </c>
      <c r="AC63" s="15">
        <v>40268</v>
      </c>
      <c r="AD63">
        <v>-2.0799999999999899</v>
      </c>
      <c r="AE63" s="15">
        <v>40276</v>
      </c>
      <c r="AF63">
        <v>1.9299999999999899</v>
      </c>
      <c r="AG63" s="15">
        <v>40269</v>
      </c>
      <c r="AH63">
        <v>-1.54</v>
      </c>
      <c r="AI63" s="15">
        <v>40268</v>
      </c>
      <c r="AJ63">
        <v>-3.9199999999999902</v>
      </c>
      <c r="AK63" s="15">
        <v>40434</v>
      </c>
      <c r="AL63">
        <v>1.06</v>
      </c>
    </row>
    <row r="64" spans="1:38">
      <c r="A64" s="12" t="s">
        <v>6376</v>
      </c>
      <c r="B64" s="12">
        <v>328</v>
      </c>
      <c r="C64" s="12">
        <v>106</v>
      </c>
      <c r="D64" s="12">
        <v>33.5547858371961</v>
      </c>
      <c r="E64" s="12">
        <v>43.004785837196103</v>
      </c>
      <c r="F64" s="12">
        <v>-10.2799999999999</v>
      </c>
      <c r="G64" s="12">
        <f t="shared" si="0"/>
        <v>3.2640842254082125</v>
      </c>
      <c r="H64" s="12">
        <f t="shared" si="1"/>
        <v>4.1833449257973268</v>
      </c>
      <c r="I64" s="17">
        <f t="shared" si="2"/>
        <v>0.32317073170731708</v>
      </c>
      <c r="J64" s="48" t="str">
        <f t="shared" si="3"/>
        <v>entry1_</v>
      </c>
      <c r="L64" s="3" t="s">
        <v>450</v>
      </c>
      <c r="AA64" s="38">
        <v>40297</v>
      </c>
      <c r="AB64" s="12">
        <v>-7.6699999999999902</v>
      </c>
      <c r="AC64" s="15">
        <v>40269</v>
      </c>
      <c r="AD64">
        <v>-3.7099999999999902</v>
      </c>
      <c r="AE64" s="15">
        <v>40283</v>
      </c>
      <c r="AF64">
        <v>1.9299999999999899</v>
      </c>
      <c r="AG64" s="15">
        <v>40270</v>
      </c>
      <c r="AH64">
        <v>-1.54</v>
      </c>
      <c r="AI64" s="15">
        <v>40269</v>
      </c>
      <c r="AJ64">
        <v>-3.9199999999999902</v>
      </c>
      <c r="AK64" s="15">
        <v>40435</v>
      </c>
      <c r="AL64">
        <v>0.88</v>
      </c>
    </row>
    <row r="65" spans="1:38">
      <c r="A65" s="12" t="s">
        <v>6290</v>
      </c>
      <c r="B65" s="12">
        <v>328</v>
      </c>
      <c r="C65" s="12">
        <v>193</v>
      </c>
      <c r="D65" s="12">
        <v>185.30478583719599</v>
      </c>
      <c r="E65" s="12">
        <v>198.69478583719601</v>
      </c>
      <c r="F65" s="12">
        <v>-48.225214162803802</v>
      </c>
      <c r="G65" s="12">
        <f t="shared" si="0"/>
        <v>3.8424875670147243</v>
      </c>
      <c r="H65" s="12">
        <f t="shared" si="1"/>
        <v>4.1201431509753599</v>
      </c>
      <c r="I65" s="17">
        <f t="shared" si="2"/>
        <v>0.58841463414634143</v>
      </c>
      <c r="J65" s="48" t="str">
        <f t="shared" si="3"/>
        <v>entry1_</v>
      </c>
      <c r="L65" s="3" t="s">
        <v>451</v>
      </c>
      <c r="AA65" s="38">
        <v>40298</v>
      </c>
      <c r="AB65" s="12">
        <v>-7.7799999999999896</v>
      </c>
      <c r="AC65" s="15">
        <v>40270</v>
      </c>
      <c r="AD65">
        <v>-4.92</v>
      </c>
      <c r="AE65" s="15">
        <v>40284</v>
      </c>
      <c r="AF65">
        <v>2.0199999999999898</v>
      </c>
      <c r="AG65" s="15">
        <v>40273</v>
      </c>
      <c r="AH65">
        <v>-1.54</v>
      </c>
      <c r="AI65" s="15">
        <v>40270</v>
      </c>
      <c r="AJ65">
        <v>-3.9199999999999902</v>
      </c>
      <c r="AK65" s="15">
        <v>40436</v>
      </c>
      <c r="AL65">
        <v>1.04</v>
      </c>
    </row>
    <row r="66" spans="1:38">
      <c r="A66" s="12" t="s">
        <v>6402</v>
      </c>
      <c r="B66" s="12">
        <v>328</v>
      </c>
      <c r="C66" s="12">
        <v>106</v>
      </c>
      <c r="D66" s="12">
        <v>40.085641383379198</v>
      </c>
      <c r="E66" s="12">
        <v>52.045641383379198</v>
      </c>
      <c r="F66" s="12">
        <v>-12.639999999999899</v>
      </c>
      <c r="G66" s="12">
        <f t="shared" ref="G66:G129" si="5">D66/ABS(F66)</f>
        <v>3.1713323879255948</v>
      </c>
      <c r="H66" s="12">
        <f t="shared" ref="H66:H129" si="6">E66/ABS(F66)</f>
        <v>4.1175349195711721</v>
      </c>
      <c r="I66" s="17">
        <f t="shared" ref="I66:I129" si="7">C66/B66</f>
        <v>0.32317073170731708</v>
      </c>
      <c r="J66" s="48" t="str">
        <f t="shared" ref="J66:J129" si="8">LEFT(A66,FIND("_",A66,6))</f>
        <v>entry1_</v>
      </c>
      <c r="L66" s="3" t="s">
        <v>452</v>
      </c>
      <c r="AA66" s="38">
        <v>40301</v>
      </c>
      <c r="AB66" s="12">
        <v>-7.5499999999999901</v>
      </c>
      <c r="AC66" s="15">
        <v>40273</v>
      </c>
      <c r="AD66">
        <v>-4.5799999999999903</v>
      </c>
      <c r="AE66" s="15">
        <v>40287</v>
      </c>
      <c r="AF66">
        <v>2.2599999999999998</v>
      </c>
      <c r="AG66" s="15">
        <v>40274</v>
      </c>
      <c r="AH66">
        <v>-1.54</v>
      </c>
      <c r="AI66" s="15">
        <v>40273</v>
      </c>
      <c r="AJ66">
        <v>-3.9199999999999902</v>
      </c>
      <c r="AK66" s="15">
        <v>40437</v>
      </c>
      <c r="AL66">
        <v>0.85</v>
      </c>
    </row>
    <row r="67" spans="1:38">
      <c r="A67" s="12" t="s">
        <v>6415</v>
      </c>
      <c r="B67" s="12">
        <v>328</v>
      </c>
      <c r="C67" s="12">
        <v>102</v>
      </c>
      <c r="D67" s="12">
        <v>37.385641383379202</v>
      </c>
      <c r="E67" s="12">
        <v>48.655641383379198</v>
      </c>
      <c r="F67" s="12">
        <v>-11.9499999999999</v>
      </c>
      <c r="G67" s="12">
        <f t="shared" si="5"/>
        <v>3.1285055550945202</v>
      </c>
      <c r="H67" s="12">
        <f t="shared" si="6"/>
        <v>4.0716017894041512</v>
      </c>
      <c r="I67" s="17">
        <f t="shared" si="7"/>
        <v>0.31097560975609756</v>
      </c>
      <c r="J67" s="48" t="str">
        <f t="shared" si="8"/>
        <v>entry1_</v>
      </c>
      <c r="L67" s="3" t="s">
        <v>6108</v>
      </c>
      <c r="AA67" s="38">
        <v>40302</v>
      </c>
      <c r="AB67" s="12">
        <v>-7.4499999999999904</v>
      </c>
      <c r="AC67" s="15">
        <v>40274</v>
      </c>
      <c r="AD67">
        <v>-5.8399999999999901</v>
      </c>
      <c r="AE67" s="15">
        <v>40294</v>
      </c>
      <c r="AF67">
        <v>2.2599999999999998</v>
      </c>
      <c r="AG67" s="15">
        <v>40275</v>
      </c>
      <c r="AH67">
        <v>-1.54</v>
      </c>
      <c r="AI67" s="15">
        <v>40274</v>
      </c>
      <c r="AJ67">
        <v>-3.9199999999999902</v>
      </c>
      <c r="AK67" s="15">
        <v>40441</v>
      </c>
      <c r="AL67">
        <v>0.85</v>
      </c>
    </row>
    <row r="68" spans="1:38">
      <c r="A68" s="12" t="s">
        <v>6279</v>
      </c>
      <c r="B68" s="12">
        <v>328</v>
      </c>
      <c r="C68" s="12">
        <v>152</v>
      </c>
      <c r="D68" s="12">
        <v>79.695944760656303</v>
      </c>
      <c r="E68" s="12">
        <v>81.705944760656294</v>
      </c>
      <c r="F68" s="12">
        <v>-20.184055239343699</v>
      </c>
      <c r="G68" s="12">
        <f t="shared" si="5"/>
        <v>3.9484604959517382</v>
      </c>
      <c r="H68" s="12">
        <f t="shared" si="6"/>
        <v>4.0480440521878513</v>
      </c>
      <c r="I68" s="17">
        <f t="shared" si="7"/>
        <v>0.46341463414634149</v>
      </c>
      <c r="J68" s="48" t="str">
        <f t="shared" si="8"/>
        <v>entry1_</v>
      </c>
      <c r="L68" s="3" t="s">
        <v>6109</v>
      </c>
      <c r="AA68" s="38">
        <v>40304</v>
      </c>
      <c r="AB68" s="12">
        <v>-7.3699999999999903</v>
      </c>
      <c r="AC68" s="15">
        <v>40275</v>
      </c>
      <c r="AD68">
        <v>-7.4799999999999898</v>
      </c>
      <c r="AE68" s="15">
        <v>40295</v>
      </c>
      <c r="AF68">
        <v>2.21</v>
      </c>
      <c r="AG68" s="15">
        <v>40276</v>
      </c>
      <c r="AH68">
        <v>-1.54</v>
      </c>
      <c r="AI68" s="15">
        <v>40275</v>
      </c>
      <c r="AJ68">
        <v>-3.9199999999999902</v>
      </c>
      <c r="AK68" s="15">
        <v>40445</v>
      </c>
      <c r="AL68">
        <v>0.62</v>
      </c>
    </row>
    <row r="69" spans="1:38">
      <c r="A69" s="12" t="s">
        <v>6437</v>
      </c>
      <c r="B69" s="12">
        <v>328</v>
      </c>
      <c r="C69" s="12">
        <v>74</v>
      </c>
      <c r="D69" s="12">
        <v>60.118258840292299</v>
      </c>
      <c r="E69" s="12">
        <v>79.988258840292303</v>
      </c>
      <c r="F69" s="12">
        <v>-19.869999999999902</v>
      </c>
      <c r="G69" s="12">
        <f t="shared" si="5"/>
        <v>3.0255792068592147</v>
      </c>
      <c r="H69" s="12">
        <f t="shared" si="6"/>
        <v>4.02557920685922</v>
      </c>
      <c r="I69" s="17">
        <f t="shared" si="7"/>
        <v>0.22560975609756098</v>
      </c>
      <c r="J69" s="48" t="str">
        <f t="shared" si="8"/>
        <v>entry1_</v>
      </c>
      <c r="L69" s="3" t="s">
        <v>7</v>
      </c>
      <c r="AA69" s="38">
        <v>40305</v>
      </c>
      <c r="AB69" s="12">
        <v>-7.35</v>
      </c>
      <c r="AC69" s="15">
        <v>40276</v>
      </c>
      <c r="AD69">
        <v>-7.4799999999999898</v>
      </c>
      <c r="AE69" s="15">
        <v>40296</v>
      </c>
      <c r="AF69">
        <v>2.21999999999999</v>
      </c>
      <c r="AG69" s="15">
        <v>40283</v>
      </c>
      <c r="AH69">
        <v>-1.54</v>
      </c>
      <c r="AI69" s="15">
        <v>40276</v>
      </c>
      <c r="AJ69">
        <v>-3.9199999999999902</v>
      </c>
      <c r="AK69" s="15">
        <v>40448</v>
      </c>
      <c r="AL69">
        <v>0.55000000000000004</v>
      </c>
    </row>
    <row r="70" spans="1:38">
      <c r="A70" s="12" t="s">
        <v>6442</v>
      </c>
      <c r="B70" s="12">
        <v>328</v>
      </c>
      <c r="C70" s="12">
        <v>106</v>
      </c>
      <c r="D70" s="12">
        <v>25.928839226861601</v>
      </c>
      <c r="E70" s="12">
        <v>34.4888392268616</v>
      </c>
      <c r="F70" s="12">
        <v>-8.6599999999999895</v>
      </c>
      <c r="G70" s="12">
        <f t="shared" si="5"/>
        <v>2.994092289475939</v>
      </c>
      <c r="H70" s="12">
        <f t="shared" si="6"/>
        <v>3.9825449453650856</v>
      </c>
      <c r="I70" s="17">
        <f t="shared" si="7"/>
        <v>0.32317073170731708</v>
      </c>
      <c r="J70" s="48" t="str">
        <f t="shared" si="8"/>
        <v>entry1_</v>
      </c>
      <c r="AA70" s="38">
        <v>40308</v>
      </c>
      <c r="AB70" s="12">
        <v>-7.3599999999999897</v>
      </c>
      <c r="AC70" s="15">
        <v>40277</v>
      </c>
      <c r="AD70">
        <v>-7.4799999999999898</v>
      </c>
      <c r="AE70" s="15">
        <v>40297</v>
      </c>
      <c r="AF70">
        <v>2.1399999999999899</v>
      </c>
      <c r="AG70" s="15">
        <v>40284</v>
      </c>
      <c r="AH70">
        <v>-1.61</v>
      </c>
      <c r="AI70" s="15">
        <v>40277</v>
      </c>
      <c r="AJ70">
        <v>-3.9199999999999902</v>
      </c>
      <c r="AK70" s="15">
        <v>40449</v>
      </c>
      <c r="AL70">
        <v>0.2</v>
      </c>
    </row>
    <row r="71" spans="1:38">
      <c r="A71" s="12" t="s">
        <v>6413</v>
      </c>
      <c r="B71" s="12">
        <v>320</v>
      </c>
      <c r="C71" s="12">
        <v>89</v>
      </c>
      <c r="D71" s="12">
        <v>66.494819230541694</v>
      </c>
      <c r="E71" s="12">
        <v>84.1677944607261</v>
      </c>
      <c r="F71" s="12">
        <v>-21.1529752301843</v>
      </c>
      <c r="G71" s="12">
        <f t="shared" si="5"/>
        <v>3.1435208762338416</v>
      </c>
      <c r="H71" s="12">
        <f t="shared" si="6"/>
        <v>3.9790050120525184</v>
      </c>
      <c r="I71" s="17">
        <f t="shared" si="7"/>
        <v>0.27812500000000001</v>
      </c>
      <c r="J71" s="48" t="str">
        <f t="shared" si="8"/>
        <v>entry1_</v>
      </c>
      <c r="L71" s="1" t="s">
        <v>21</v>
      </c>
      <c r="AA71" s="38">
        <v>40309</v>
      </c>
      <c r="AB71" s="12">
        <v>-7.35</v>
      </c>
      <c r="AC71" s="15">
        <v>40280</v>
      </c>
      <c r="AD71">
        <v>-7.4799999999999898</v>
      </c>
      <c r="AE71" s="15">
        <v>40298</v>
      </c>
      <c r="AF71">
        <v>2.09</v>
      </c>
      <c r="AG71" s="15">
        <v>40287</v>
      </c>
      <c r="AH71">
        <v>-1.37</v>
      </c>
      <c r="AI71" s="15">
        <v>40280</v>
      </c>
      <c r="AJ71">
        <v>-3.9199999999999902</v>
      </c>
      <c r="AK71" s="15">
        <v>40450</v>
      </c>
      <c r="AL71">
        <v>3.00000000000002E-2</v>
      </c>
    </row>
    <row r="72" spans="1:38">
      <c r="A72" s="12" t="s">
        <v>6297</v>
      </c>
      <c r="B72" s="12">
        <v>328</v>
      </c>
      <c r="C72" s="12">
        <v>59</v>
      </c>
      <c r="D72" s="12">
        <v>214.59056567463199</v>
      </c>
      <c r="E72" s="12">
        <v>228.110565674632</v>
      </c>
      <c r="F72" s="12">
        <v>-57.6194343253676</v>
      </c>
      <c r="G72" s="12">
        <f t="shared" si="5"/>
        <v>3.7242740784797341</v>
      </c>
      <c r="H72" s="12">
        <f t="shared" si="6"/>
        <v>3.9589171317880116</v>
      </c>
      <c r="I72" s="17">
        <f t="shared" si="7"/>
        <v>0.1798780487804878</v>
      </c>
      <c r="J72" s="48" t="str">
        <f t="shared" si="8"/>
        <v>entry1_</v>
      </c>
      <c r="L72" s="2" t="s">
        <v>71</v>
      </c>
      <c r="AA72" s="38">
        <v>40310</v>
      </c>
      <c r="AB72" s="12">
        <v>-7.35</v>
      </c>
      <c r="AC72" s="15">
        <v>40281</v>
      </c>
      <c r="AD72">
        <v>-7.6199999999999903</v>
      </c>
      <c r="AE72" s="15">
        <v>40301</v>
      </c>
      <c r="AF72">
        <v>2.1399999999999899</v>
      </c>
      <c r="AG72" s="15">
        <v>40288</v>
      </c>
      <c r="AH72">
        <v>-1.5</v>
      </c>
      <c r="AI72" s="15">
        <v>40281</v>
      </c>
      <c r="AJ72">
        <v>-3.9199999999999902</v>
      </c>
      <c r="AK72" s="15">
        <v>40455</v>
      </c>
      <c r="AL72">
        <v>3.00000000000002E-2</v>
      </c>
    </row>
    <row r="73" spans="1:38">
      <c r="A73" s="12" t="s">
        <v>6444</v>
      </c>
      <c r="B73" s="12">
        <v>328</v>
      </c>
      <c r="C73" s="12">
        <v>106</v>
      </c>
      <c r="D73" s="12">
        <v>32.774785837196099</v>
      </c>
      <c r="E73" s="12">
        <v>42.934785837196102</v>
      </c>
      <c r="F73" s="12">
        <v>-10.969999999999899</v>
      </c>
      <c r="G73" s="12">
        <f t="shared" si="5"/>
        <v>2.987674187529298</v>
      </c>
      <c r="H73" s="12">
        <f t="shared" si="6"/>
        <v>3.9138364482403367</v>
      </c>
      <c r="I73" s="17">
        <f t="shared" si="7"/>
        <v>0.32317073170731708</v>
      </c>
      <c r="J73" s="48" t="str">
        <f t="shared" si="8"/>
        <v>entry1_</v>
      </c>
      <c r="L73" s="1" t="s">
        <v>23</v>
      </c>
      <c r="AA73" s="38">
        <v>40329</v>
      </c>
      <c r="AB73" s="12">
        <v>-7.35</v>
      </c>
      <c r="AC73" s="15">
        <v>40282</v>
      </c>
      <c r="AD73">
        <v>-7.71999999999999</v>
      </c>
      <c r="AE73" s="15">
        <v>40302</v>
      </c>
      <c r="AF73">
        <v>2.1399999999999899</v>
      </c>
      <c r="AG73" s="15">
        <v>40289</v>
      </c>
      <c r="AH73">
        <v>-1.72</v>
      </c>
      <c r="AI73" s="15">
        <v>40282</v>
      </c>
      <c r="AJ73">
        <v>-3.9199999999999902</v>
      </c>
      <c r="AK73" s="15">
        <v>40462</v>
      </c>
      <c r="AL73">
        <v>3.00000000000002E-2</v>
      </c>
    </row>
    <row r="74" spans="1:38">
      <c r="A74" s="12" t="s">
        <v>6302</v>
      </c>
      <c r="B74" s="12">
        <v>328</v>
      </c>
      <c r="C74" s="12">
        <v>152</v>
      </c>
      <c r="D74" s="12">
        <v>99.795944760656297</v>
      </c>
      <c r="E74" s="12">
        <v>104.495944760656</v>
      </c>
      <c r="F74" s="12">
        <v>-27.104055239343602</v>
      </c>
      <c r="G74" s="12">
        <f t="shared" si="5"/>
        <v>3.6819562194440514</v>
      </c>
      <c r="H74" s="12">
        <f t="shared" si="6"/>
        <v>3.8553620053493756</v>
      </c>
      <c r="I74" s="17">
        <f t="shared" si="7"/>
        <v>0.46341463414634149</v>
      </c>
      <c r="J74" s="48" t="str">
        <f t="shared" si="8"/>
        <v>entry1_</v>
      </c>
      <c r="L74" s="2" t="s">
        <v>72</v>
      </c>
      <c r="AA74" s="38">
        <v>40330</v>
      </c>
      <c r="AB74" s="12">
        <v>-7.4499999999999904</v>
      </c>
      <c r="AC74" s="15">
        <v>40283</v>
      </c>
      <c r="AD74">
        <v>-7.7299999999999898</v>
      </c>
      <c r="AE74" s="15">
        <v>40304</v>
      </c>
      <c r="AF74">
        <v>2.1399999999999899</v>
      </c>
      <c r="AG74" s="15">
        <v>40290</v>
      </c>
      <c r="AH74">
        <v>-1.79</v>
      </c>
      <c r="AI74" s="15">
        <v>40283</v>
      </c>
      <c r="AJ74">
        <v>-3.9199999999999902</v>
      </c>
      <c r="AK74" s="15">
        <v>40476</v>
      </c>
      <c r="AL74">
        <v>3.00000000000002E-2</v>
      </c>
    </row>
    <row r="75" spans="1:38">
      <c r="A75" s="12" t="s">
        <v>6465</v>
      </c>
      <c r="B75" s="12">
        <v>328</v>
      </c>
      <c r="C75" s="12">
        <v>106</v>
      </c>
      <c r="D75" s="12">
        <v>31.685641383379199</v>
      </c>
      <c r="E75" s="12">
        <v>41.865641383379199</v>
      </c>
      <c r="F75" s="12">
        <v>-10.8599999999999</v>
      </c>
      <c r="G75" s="12">
        <f t="shared" si="5"/>
        <v>2.9176465362227892</v>
      </c>
      <c r="H75" s="12">
        <f t="shared" si="6"/>
        <v>3.8550314349336632</v>
      </c>
      <c r="I75" s="17">
        <f t="shared" si="7"/>
        <v>0.32317073170731708</v>
      </c>
      <c r="J75" s="48" t="str">
        <f t="shared" si="8"/>
        <v>entry1_</v>
      </c>
      <c r="AA75" s="38">
        <v>40332</v>
      </c>
      <c r="AB75" s="12">
        <v>-7.4399999999999897</v>
      </c>
      <c r="AC75" s="15">
        <v>40284</v>
      </c>
      <c r="AD75">
        <v>-7.7999999999999901</v>
      </c>
      <c r="AE75" s="15">
        <v>40305</v>
      </c>
      <c r="AF75">
        <v>2.1399999999999899</v>
      </c>
      <c r="AG75" s="15">
        <v>40291</v>
      </c>
      <c r="AH75">
        <v>-1.85</v>
      </c>
      <c r="AI75" s="15">
        <v>40284</v>
      </c>
      <c r="AJ75">
        <v>-3.9199999999999902</v>
      </c>
      <c r="AK75" s="15">
        <v>40477</v>
      </c>
      <c r="AL75">
        <v>-0.02</v>
      </c>
    </row>
    <row r="76" spans="1:38">
      <c r="A76" s="12" t="s">
        <v>6483</v>
      </c>
      <c r="B76" s="12">
        <v>320</v>
      </c>
      <c r="C76" s="12">
        <v>82</v>
      </c>
      <c r="D76" s="12">
        <v>54.702099070297898</v>
      </c>
      <c r="E76" s="12">
        <v>73.440872636135296</v>
      </c>
      <c r="F76" s="12">
        <v>-19.0687735658374</v>
      </c>
      <c r="G76" s="12">
        <f t="shared" si="5"/>
        <v>2.8686742165893282</v>
      </c>
      <c r="H76" s="12">
        <f t="shared" si="6"/>
        <v>3.8513684365998269</v>
      </c>
      <c r="I76" s="17">
        <f t="shared" si="7"/>
        <v>0.25624999999999998</v>
      </c>
      <c r="J76" s="48" t="str">
        <f t="shared" si="8"/>
        <v>entry1_</v>
      </c>
      <c r="AA76" s="38">
        <v>40333</v>
      </c>
      <c r="AB76" s="12">
        <v>-7.6199999999999903</v>
      </c>
      <c r="AC76" s="15">
        <v>40287</v>
      </c>
      <c r="AD76">
        <v>-7.5599999999999898</v>
      </c>
      <c r="AE76" s="15">
        <v>40308</v>
      </c>
      <c r="AF76">
        <v>2.1399999999999899</v>
      </c>
      <c r="AG76" s="15">
        <v>40294</v>
      </c>
      <c r="AH76">
        <v>-1.95</v>
      </c>
      <c r="AI76" s="15">
        <v>40287</v>
      </c>
      <c r="AJ76">
        <v>-3.9199999999999902</v>
      </c>
      <c r="AK76" s="15">
        <v>40478</v>
      </c>
      <c r="AL76">
        <v>-0.309999999999999</v>
      </c>
    </row>
    <row r="77" spans="1:38">
      <c r="A77" s="12" t="s">
        <v>6384</v>
      </c>
      <c r="B77" s="12">
        <v>328</v>
      </c>
      <c r="C77" s="12">
        <v>97</v>
      </c>
      <c r="D77" s="12">
        <v>33.454785837196098</v>
      </c>
      <c r="E77" s="12">
        <v>39.684785837196102</v>
      </c>
      <c r="F77" s="12">
        <v>-10.34</v>
      </c>
      <c r="G77" s="12">
        <f t="shared" si="5"/>
        <v>3.2354725181040713</v>
      </c>
      <c r="H77" s="12">
        <f t="shared" si="6"/>
        <v>3.8379870248738976</v>
      </c>
      <c r="I77" s="17">
        <f t="shared" si="7"/>
        <v>0.29573170731707316</v>
      </c>
      <c r="J77" s="48" t="str">
        <f t="shared" si="8"/>
        <v>entry1_</v>
      </c>
      <c r="AA77" s="38">
        <v>40336</v>
      </c>
      <c r="AB77" s="12">
        <v>-7.6199999999999903</v>
      </c>
      <c r="AC77" s="15">
        <v>40288</v>
      </c>
      <c r="AD77">
        <v>-7.7899999999999903</v>
      </c>
      <c r="AE77" s="15">
        <v>40309</v>
      </c>
      <c r="AF77">
        <v>2.1399999999999899</v>
      </c>
      <c r="AG77" s="15">
        <v>40295</v>
      </c>
      <c r="AH77">
        <v>-2.0699999999999998</v>
      </c>
      <c r="AI77" s="15">
        <v>40288</v>
      </c>
      <c r="AJ77">
        <v>-3.9199999999999902</v>
      </c>
      <c r="AK77" s="15">
        <v>40479</v>
      </c>
      <c r="AL77">
        <v>-0.28999999999999898</v>
      </c>
    </row>
    <row r="78" spans="1:38">
      <c r="A78" s="12" t="s">
        <v>6300</v>
      </c>
      <c r="B78" s="12">
        <v>328</v>
      </c>
      <c r="C78" s="12">
        <v>146</v>
      </c>
      <c r="D78" s="12">
        <v>87.665944760656203</v>
      </c>
      <c r="E78" s="12">
        <v>90.995944760656201</v>
      </c>
      <c r="F78" s="12">
        <v>-23.7340552393437</v>
      </c>
      <c r="G78" s="12">
        <f t="shared" si="5"/>
        <v>3.6936774553104295</v>
      </c>
      <c r="H78" s="12">
        <f t="shared" si="6"/>
        <v>3.8339821763713249</v>
      </c>
      <c r="I78" s="17">
        <f t="shared" si="7"/>
        <v>0.4451219512195122</v>
      </c>
      <c r="J78" s="48" t="str">
        <f t="shared" si="8"/>
        <v>entry1_</v>
      </c>
      <c r="AA78" s="38">
        <v>40337</v>
      </c>
      <c r="AB78" s="12">
        <v>-7.6899999999999897</v>
      </c>
      <c r="AC78" s="15">
        <v>40289</v>
      </c>
      <c r="AD78">
        <v>-8.0699999999999896</v>
      </c>
      <c r="AE78" s="15">
        <v>40310</v>
      </c>
      <c r="AF78">
        <v>2.1399999999999899</v>
      </c>
      <c r="AG78" s="15">
        <v>40296</v>
      </c>
      <c r="AH78">
        <v>-1.29</v>
      </c>
      <c r="AI78" s="15">
        <v>40289</v>
      </c>
      <c r="AJ78">
        <v>-3.9199999999999902</v>
      </c>
      <c r="AK78" s="15">
        <v>40480</v>
      </c>
      <c r="AL78">
        <v>-0.38999999999999901</v>
      </c>
    </row>
    <row r="79" spans="1:38">
      <c r="A79" s="12" t="s">
        <v>6493</v>
      </c>
      <c r="B79" s="12">
        <v>328</v>
      </c>
      <c r="C79" s="12">
        <v>74</v>
      </c>
      <c r="D79" s="12">
        <v>59.228258840292298</v>
      </c>
      <c r="E79" s="12">
        <v>79.718258840292293</v>
      </c>
      <c r="F79" s="12">
        <v>-20.91</v>
      </c>
      <c r="G79" s="12">
        <f t="shared" si="5"/>
        <v>2.8325327039833716</v>
      </c>
      <c r="H79" s="12">
        <f t="shared" si="6"/>
        <v>3.8124466207695979</v>
      </c>
      <c r="I79" s="17">
        <f t="shared" si="7"/>
        <v>0.22560975609756098</v>
      </c>
      <c r="J79" s="48" t="str">
        <f t="shared" si="8"/>
        <v>entry1_</v>
      </c>
      <c r="AA79" s="38">
        <v>40338</v>
      </c>
      <c r="AB79" s="12">
        <v>-7.75999999999999</v>
      </c>
      <c r="AC79" s="15">
        <v>40290</v>
      </c>
      <c r="AD79">
        <v>-8.3599999999999905</v>
      </c>
      <c r="AE79" s="15">
        <v>40311</v>
      </c>
      <c r="AF79">
        <v>2.1399999999999899</v>
      </c>
      <c r="AG79" s="15">
        <v>40297</v>
      </c>
      <c r="AH79">
        <v>-1.21</v>
      </c>
      <c r="AI79" s="15">
        <v>40290</v>
      </c>
      <c r="AJ79">
        <v>-3.9199999999999902</v>
      </c>
      <c r="AK79" s="15">
        <v>40483</v>
      </c>
      <c r="AL79">
        <v>-0.38999999999999901</v>
      </c>
    </row>
    <row r="80" spans="1:38">
      <c r="A80" s="12" t="s">
        <v>6455</v>
      </c>
      <c r="B80" s="12">
        <v>320</v>
      </c>
      <c r="C80" s="12">
        <v>87</v>
      </c>
      <c r="D80" s="12">
        <v>62.132680070040699</v>
      </c>
      <c r="E80" s="12">
        <v>80.025655300225097</v>
      </c>
      <c r="F80" s="12">
        <v>-21.032975230184299</v>
      </c>
      <c r="G80" s="12">
        <f t="shared" si="5"/>
        <v>2.9540604403353483</v>
      </c>
      <c r="H80" s="12">
        <f t="shared" si="6"/>
        <v>3.8047710523321849</v>
      </c>
      <c r="I80" s="17">
        <f t="shared" si="7"/>
        <v>0.27187499999999998</v>
      </c>
      <c r="J80" s="48" t="str">
        <f t="shared" si="8"/>
        <v>entry1_</v>
      </c>
      <c r="AA80" s="38">
        <v>40339</v>
      </c>
      <c r="AB80" s="12">
        <v>-7.8699999999999903</v>
      </c>
      <c r="AC80" s="15">
        <v>40291</v>
      </c>
      <c r="AD80">
        <v>-8.3999999999999897</v>
      </c>
      <c r="AE80" s="15">
        <v>40312</v>
      </c>
      <c r="AF80">
        <v>2.1399999999999899</v>
      </c>
      <c r="AG80" s="15">
        <v>40298</v>
      </c>
      <c r="AH80">
        <v>-1.79</v>
      </c>
      <c r="AI80" s="15">
        <v>40291</v>
      </c>
      <c r="AJ80">
        <v>-3.9199999999999902</v>
      </c>
      <c r="AK80" s="15">
        <v>40484</v>
      </c>
      <c r="AL80">
        <v>-0.42</v>
      </c>
    </row>
    <row r="81" spans="1:38">
      <c r="A81" s="12" t="s">
        <v>6461</v>
      </c>
      <c r="B81" s="12">
        <v>328</v>
      </c>
      <c r="C81" s="12">
        <v>106</v>
      </c>
      <c r="D81" s="12">
        <v>26.0347858371961</v>
      </c>
      <c r="E81" s="12">
        <v>33.594785837196099</v>
      </c>
      <c r="F81" s="12">
        <v>-8.8800000000000008</v>
      </c>
      <c r="G81" s="12">
        <f t="shared" si="5"/>
        <v>2.9318452519364975</v>
      </c>
      <c r="H81" s="12">
        <f t="shared" si="6"/>
        <v>3.7831966032878488</v>
      </c>
      <c r="I81" s="17">
        <f t="shared" si="7"/>
        <v>0.32317073170731708</v>
      </c>
      <c r="J81" s="48" t="str">
        <f t="shared" si="8"/>
        <v>entry1_</v>
      </c>
      <c r="AA81" s="38">
        <v>40340</v>
      </c>
      <c r="AB81" s="12">
        <v>-7.93</v>
      </c>
      <c r="AC81" s="15">
        <v>40294</v>
      </c>
      <c r="AD81">
        <v>-8.6399999999999899</v>
      </c>
      <c r="AE81" s="15">
        <v>40315</v>
      </c>
      <c r="AF81">
        <v>2.1399999999999899</v>
      </c>
      <c r="AG81" s="15">
        <v>40301</v>
      </c>
      <c r="AH81">
        <v>-0.69</v>
      </c>
      <c r="AI81" s="15">
        <v>40294</v>
      </c>
      <c r="AJ81">
        <v>-3.9199999999999902</v>
      </c>
      <c r="AK81" s="15">
        <v>40485</v>
      </c>
      <c r="AL81">
        <v>-0.71999999999999897</v>
      </c>
    </row>
    <row r="82" spans="1:38">
      <c r="A82" s="12" t="s">
        <v>6470</v>
      </c>
      <c r="B82" s="12">
        <v>320</v>
      </c>
      <c r="C82" s="12">
        <v>89</v>
      </c>
      <c r="D82" s="12">
        <v>64.543828181868705</v>
      </c>
      <c r="E82" s="12">
        <v>83.366803412053002</v>
      </c>
      <c r="F82" s="12">
        <v>-22.302975230184298</v>
      </c>
      <c r="G82" s="12">
        <f t="shared" si="5"/>
        <v>2.8939559639790424</v>
      </c>
      <c r="H82" s="12">
        <f t="shared" si="6"/>
        <v>3.7379229699913052</v>
      </c>
      <c r="I82" s="17">
        <f t="shared" si="7"/>
        <v>0.27812500000000001</v>
      </c>
      <c r="J82" s="48" t="str">
        <f t="shared" si="8"/>
        <v>entry1_</v>
      </c>
      <c r="AA82" s="38">
        <v>40343</v>
      </c>
      <c r="AB82" s="12">
        <v>-8.0599999999999898</v>
      </c>
      <c r="AC82" s="15">
        <v>40295</v>
      </c>
      <c r="AD82">
        <v>-8.71999999999999</v>
      </c>
      <c r="AE82" s="15">
        <v>40316</v>
      </c>
      <c r="AF82">
        <v>2.1399999999999899</v>
      </c>
      <c r="AG82" s="15">
        <v>40302</v>
      </c>
      <c r="AH82">
        <v>-0.57999999999999996</v>
      </c>
      <c r="AI82" s="15">
        <v>40295</v>
      </c>
      <c r="AJ82">
        <v>-3.9199999999999902</v>
      </c>
      <c r="AK82" s="15">
        <v>40486</v>
      </c>
      <c r="AL82">
        <v>-0.72999999999999898</v>
      </c>
    </row>
    <row r="83" spans="1:38">
      <c r="A83" s="12" t="s">
        <v>6502</v>
      </c>
      <c r="B83" s="12">
        <v>328</v>
      </c>
      <c r="C83" s="12">
        <v>92</v>
      </c>
      <c r="D83" s="12">
        <v>24.4856413833792</v>
      </c>
      <c r="E83" s="12">
        <v>32.545641383379198</v>
      </c>
      <c r="F83" s="12">
        <v>-8.74</v>
      </c>
      <c r="G83" s="12">
        <f t="shared" si="5"/>
        <v>2.8015607990136382</v>
      </c>
      <c r="H83" s="12">
        <f t="shared" si="6"/>
        <v>3.723757595352311</v>
      </c>
      <c r="I83" s="17">
        <f t="shared" si="7"/>
        <v>0.28048780487804881</v>
      </c>
      <c r="J83" s="48" t="str">
        <f t="shared" si="8"/>
        <v>entry1_</v>
      </c>
      <c r="AA83" s="38">
        <v>40344</v>
      </c>
      <c r="AB83" s="12">
        <v>-7.9399999999999897</v>
      </c>
      <c r="AC83" s="15">
        <v>40296</v>
      </c>
      <c r="AD83">
        <v>-7.9799999999999898</v>
      </c>
      <c r="AE83" s="15">
        <v>40317</v>
      </c>
      <c r="AF83">
        <v>2.1399999999999899</v>
      </c>
      <c r="AG83" s="15">
        <v>40304</v>
      </c>
      <c r="AH83">
        <v>-0.4</v>
      </c>
      <c r="AI83" s="15">
        <v>40296</v>
      </c>
      <c r="AJ83">
        <v>-3.9199999999999902</v>
      </c>
      <c r="AK83" s="15">
        <v>40487</v>
      </c>
      <c r="AL83">
        <v>-0.78999999999999904</v>
      </c>
    </row>
    <row r="84" spans="1:38">
      <c r="A84" s="12" t="s">
        <v>6523</v>
      </c>
      <c r="B84" s="12">
        <v>320</v>
      </c>
      <c r="C84" s="12">
        <v>75</v>
      </c>
      <c r="D84" s="12">
        <v>43.892076397818201</v>
      </c>
      <c r="E84" s="12">
        <v>59.610849963655603</v>
      </c>
      <c r="F84" s="12">
        <v>-16.0187735658373</v>
      </c>
      <c r="G84" s="12">
        <f t="shared" si="5"/>
        <v>2.7400397550674764</v>
      </c>
      <c r="H84" s="12">
        <f t="shared" si="6"/>
        <v>3.7213117295562288</v>
      </c>
      <c r="I84" s="17">
        <f t="shared" si="7"/>
        <v>0.234375</v>
      </c>
      <c r="J84" s="48" t="str">
        <f t="shared" si="8"/>
        <v>entry1_</v>
      </c>
      <c r="AA84" s="38">
        <v>40345</v>
      </c>
      <c r="AB84" s="12">
        <v>-7.7799999999999896</v>
      </c>
      <c r="AC84" s="15">
        <v>40297</v>
      </c>
      <c r="AD84">
        <v>-7.8499999999999899</v>
      </c>
      <c r="AE84" s="15">
        <v>40318</v>
      </c>
      <c r="AF84">
        <v>2.1399999999999899</v>
      </c>
      <c r="AG84" s="15">
        <v>40305</v>
      </c>
      <c r="AH84">
        <v>-0.4</v>
      </c>
      <c r="AI84" s="15">
        <v>40297</v>
      </c>
      <c r="AJ84">
        <v>-3.9199999999999902</v>
      </c>
      <c r="AK84" s="15">
        <v>40490</v>
      </c>
      <c r="AL84">
        <v>-1.23</v>
      </c>
    </row>
    <row r="85" spans="1:38">
      <c r="A85" s="12" t="s">
        <v>6498</v>
      </c>
      <c r="B85" s="12">
        <v>328</v>
      </c>
      <c r="C85" s="12">
        <v>63</v>
      </c>
      <c r="D85" s="12">
        <v>60.372178755794103</v>
      </c>
      <c r="E85" s="12">
        <v>79.562178755794207</v>
      </c>
      <c r="F85" s="12">
        <v>-21.47</v>
      </c>
      <c r="G85" s="12">
        <f t="shared" si="5"/>
        <v>2.8119319401860321</v>
      </c>
      <c r="H85" s="12">
        <f t="shared" si="6"/>
        <v>3.7057372499205501</v>
      </c>
      <c r="I85" s="17">
        <f t="shared" si="7"/>
        <v>0.19207317073170732</v>
      </c>
      <c r="J85" s="48" t="str">
        <f t="shared" si="8"/>
        <v>entry1_</v>
      </c>
      <c r="AA85" s="38">
        <v>40346</v>
      </c>
      <c r="AB85" s="12">
        <v>-7.89</v>
      </c>
      <c r="AC85" s="15">
        <v>40298</v>
      </c>
      <c r="AD85">
        <v>-8.4899999999999896</v>
      </c>
      <c r="AE85" s="15">
        <v>40322</v>
      </c>
      <c r="AF85">
        <v>2.1399999999999899</v>
      </c>
      <c r="AG85" s="15">
        <v>40308</v>
      </c>
      <c r="AH85">
        <v>-0.4</v>
      </c>
      <c r="AI85" s="15">
        <v>40298</v>
      </c>
      <c r="AJ85">
        <v>-3.9199999999999902</v>
      </c>
      <c r="AK85" s="15">
        <v>40504</v>
      </c>
      <c r="AL85">
        <v>-1.23</v>
      </c>
    </row>
    <row r="86" spans="1:38">
      <c r="A86" s="12" t="s">
        <v>6457</v>
      </c>
      <c r="B86" s="12">
        <v>328</v>
      </c>
      <c r="C86" s="12">
        <v>102</v>
      </c>
      <c r="D86" s="12">
        <v>25.539537997439801</v>
      </c>
      <c r="E86" s="12">
        <v>32.049537997439799</v>
      </c>
      <c r="F86" s="12">
        <v>-8.67</v>
      </c>
      <c r="G86" s="12">
        <f t="shared" si="5"/>
        <v>2.945736793245652</v>
      </c>
      <c r="H86" s="12">
        <f t="shared" si="6"/>
        <v>3.6966018451487659</v>
      </c>
      <c r="I86" s="17">
        <f t="shared" si="7"/>
        <v>0.31097560975609756</v>
      </c>
      <c r="J86" s="48" t="str">
        <f t="shared" si="8"/>
        <v>entry1_</v>
      </c>
      <c r="AA86" s="38">
        <v>40347</v>
      </c>
      <c r="AB86" s="12">
        <v>-8.02</v>
      </c>
      <c r="AC86" s="15">
        <v>40301</v>
      </c>
      <c r="AD86">
        <v>-7.00999999999999</v>
      </c>
      <c r="AE86" s="15">
        <v>40323</v>
      </c>
      <c r="AF86">
        <v>2.1399999999999899</v>
      </c>
      <c r="AG86" s="15">
        <v>40309</v>
      </c>
      <c r="AH86">
        <v>-0.4</v>
      </c>
      <c r="AI86" s="15">
        <v>40301</v>
      </c>
      <c r="AJ86">
        <v>-3.9199999999999902</v>
      </c>
      <c r="AK86" s="15">
        <v>40505</v>
      </c>
      <c r="AL86">
        <v>-1.8799999999999899</v>
      </c>
    </row>
    <row r="87" spans="1:38">
      <c r="A87" s="12" t="s">
        <v>6326</v>
      </c>
      <c r="B87" s="12">
        <v>328</v>
      </c>
      <c r="C87" s="12">
        <v>147</v>
      </c>
      <c r="D87" s="12">
        <v>33.937553470660703</v>
      </c>
      <c r="E87" s="12">
        <v>35.4875534706607</v>
      </c>
      <c r="F87" s="12">
        <v>-9.6499999999999897</v>
      </c>
      <c r="G87" s="12">
        <f t="shared" si="5"/>
        <v>3.5168449192394546</v>
      </c>
      <c r="H87" s="12">
        <f t="shared" si="6"/>
        <v>3.6774666808974859</v>
      </c>
      <c r="I87" s="17">
        <f t="shared" si="7"/>
        <v>0.44817073170731708</v>
      </c>
      <c r="J87" s="48" t="str">
        <f t="shared" si="8"/>
        <v>entry1_</v>
      </c>
      <c r="AA87" s="38">
        <v>40350</v>
      </c>
      <c r="AB87" s="12">
        <v>-7.58</v>
      </c>
      <c r="AC87" s="15">
        <v>40302</v>
      </c>
      <c r="AD87">
        <v>-6.9599999999999902</v>
      </c>
      <c r="AE87" s="15">
        <v>40324</v>
      </c>
      <c r="AF87">
        <v>2.1399999999999899</v>
      </c>
      <c r="AG87" s="15">
        <v>40310</v>
      </c>
      <c r="AH87">
        <v>-0.4</v>
      </c>
      <c r="AI87" s="15">
        <v>40302</v>
      </c>
      <c r="AJ87">
        <v>-3.9199999999999902</v>
      </c>
      <c r="AK87" s="15">
        <v>40511</v>
      </c>
      <c r="AL87">
        <v>-1.8799999999999899</v>
      </c>
    </row>
    <row r="88" spans="1:38">
      <c r="A88" s="12" t="s">
        <v>6471</v>
      </c>
      <c r="B88" s="12">
        <v>320</v>
      </c>
      <c r="C88" s="12">
        <v>80</v>
      </c>
      <c r="D88" s="12">
        <v>51.2627832443223</v>
      </c>
      <c r="E88" s="12">
        <v>65.135758474506702</v>
      </c>
      <c r="F88" s="12">
        <v>-17.7229752301843</v>
      </c>
      <c r="G88" s="12">
        <f t="shared" si="5"/>
        <v>2.89244794277068</v>
      </c>
      <c r="H88" s="12">
        <f t="shared" si="6"/>
        <v>3.6752157935408545</v>
      </c>
      <c r="I88" s="17">
        <f t="shared" si="7"/>
        <v>0.25</v>
      </c>
      <c r="J88" s="48" t="str">
        <f t="shared" si="8"/>
        <v>entry1_</v>
      </c>
      <c r="AA88" s="38">
        <v>40351</v>
      </c>
      <c r="AB88" s="12">
        <v>-8.1</v>
      </c>
      <c r="AC88" s="15">
        <v>40304</v>
      </c>
      <c r="AD88">
        <v>-6.2999999999999901</v>
      </c>
      <c r="AE88" s="15">
        <v>40325</v>
      </c>
      <c r="AF88">
        <v>2.1399999999999899</v>
      </c>
      <c r="AG88" s="15">
        <v>40311</v>
      </c>
      <c r="AH88">
        <v>-0.4</v>
      </c>
      <c r="AI88" s="15">
        <v>40304</v>
      </c>
      <c r="AJ88">
        <v>-3.9199999999999902</v>
      </c>
      <c r="AK88" s="15">
        <v>40512</v>
      </c>
      <c r="AL88">
        <v>-1.93999999999999</v>
      </c>
    </row>
    <row r="89" spans="1:38">
      <c r="A89" s="12" t="s">
        <v>6540</v>
      </c>
      <c r="B89" s="12">
        <v>328</v>
      </c>
      <c r="C89" s="12">
        <v>59</v>
      </c>
      <c r="D89" s="12">
        <v>52.8521787557941</v>
      </c>
      <c r="E89" s="12">
        <v>72.152178755794196</v>
      </c>
      <c r="F89" s="12">
        <v>-19.689999999999898</v>
      </c>
      <c r="G89" s="12">
        <f t="shared" si="5"/>
        <v>2.6842142588011364</v>
      </c>
      <c r="H89" s="12">
        <f t="shared" si="6"/>
        <v>3.6644072501673222</v>
      </c>
      <c r="I89" s="17">
        <f t="shared" si="7"/>
        <v>0.1798780487804878</v>
      </c>
      <c r="J89" s="48" t="str">
        <f t="shared" si="8"/>
        <v>entry1_</v>
      </c>
      <c r="AA89" s="38">
        <v>40352</v>
      </c>
      <c r="AB89" s="12">
        <v>-8.33</v>
      </c>
      <c r="AC89" s="15">
        <v>40305</v>
      </c>
      <c r="AD89">
        <v>-6.1499999999999897</v>
      </c>
      <c r="AE89" s="15">
        <v>40326</v>
      </c>
      <c r="AF89">
        <v>2.1399999999999899</v>
      </c>
      <c r="AG89" s="15">
        <v>40312</v>
      </c>
      <c r="AH89">
        <v>-0.4</v>
      </c>
      <c r="AI89" s="15">
        <v>40305</v>
      </c>
      <c r="AJ89">
        <v>-3.9199999999999902</v>
      </c>
      <c r="AK89" s="15">
        <v>40513</v>
      </c>
      <c r="AL89">
        <v>-1.31</v>
      </c>
    </row>
    <row r="90" spans="1:38">
      <c r="A90" s="12" t="s">
        <v>6432</v>
      </c>
      <c r="B90" s="12">
        <v>328</v>
      </c>
      <c r="C90" s="12">
        <v>43</v>
      </c>
      <c r="D90" s="12">
        <v>249.36217875579399</v>
      </c>
      <c r="E90" s="12">
        <v>298.88217875579397</v>
      </c>
      <c r="F90" s="12">
        <v>-81.897821244205701</v>
      </c>
      <c r="G90" s="12">
        <f t="shared" si="5"/>
        <v>3.0447962469262446</v>
      </c>
      <c r="H90" s="12">
        <f t="shared" si="6"/>
        <v>3.6494521370059032</v>
      </c>
      <c r="I90" s="17">
        <f t="shared" si="7"/>
        <v>0.13109756097560976</v>
      </c>
      <c r="J90" s="48" t="str">
        <f t="shared" si="8"/>
        <v>entry1_</v>
      </c>
      <c r="AA90" s="38">
        <v>40353</v>
      </c>
      <c r="AB90" s="12">
        <v>-8.65</v>
      </c>
      <c r="AC90" s="15">
        <v>40308</v>
      </c>
      <c r="AD90">
        <v>-6.25999999999999</v>
      </c>
      <c r="AE90" s="15">
        <v>40329</v>
      </c>
      <c r="AF90">
        <v>2.0499999999999998</v>
      </c>
      <c r="AG90" s="15">
        <v>40315</v>
      </c>
      <c r="AH90">
        <v>-0.4</v>
      </c>
      <c r="AI90" s="15">
        <v>40308</v>
      </c>
      <c r="AJ90">
        <v>-3.9199999999999902</v>
      </c>
      <c r="AK90" s="15">
        <v>40525</v>
      </c>
      <c r="AL90">
        <v>-1.31</v>
      </c>
    </row>
    <row r="91" spans="1:38">
      <c r="A91" s="12" t="s">
        <v>6408</v>
      </c>
      <c r="B91" s="12">
        <v>328</v>
      </c>
      <c r="C91" s="12">
        <v>124</v>
      </c>
      <c r="D91" s="12">
        <v>65.371911606091601</v>
      </c>
      <c r="E91" s="12">
        <v>75.031911606091597</v>
      </c>
      <c r="F91" s="12">
        <v>-20.738088393908299</v>
      </c>
      <c r="G91" s="12">
        <f t="shared" si="5"/>
        <v>3.1522631384527342</v>
      </c>
      <c r="H91" s="12">
        <f t="shared" si="6"/>
        <v>3.6180727066498477</v>
      </c>
      <c r="I91" s="17">
        <f t="shared" si="7"/>
        <v>0.37804878048780488</v>
      </c>
      <c r="J91" s="48" t="str">
        <f t="shared" si="8"/>
        <v>entry1_</v>
      </c>
      <c r="AA91" s="38">
        <v>40354</v>
      </c>
      <c r="AB91" s="12">
        <v>-8.69</v>
      </c>
      <c r="AC91" s="15">
        <v>40309</v>
      </c>
      <c r="AD91">
        <v>-6.1699999999999902</v>
      </c>
      <c r="AE91" s="15">
        <v>40330</v>
      </c>
      <c r="AF91">
        <v>1.97</v>
      </c>
      <c r="AG91" s="15">
        <v>40316</v>
      </c>
      <c r="AH91">
        <v>-0.4</v>
      </c>
      <c r="AI91" s="15">
        <v>40309</v>
      </c>
      <c r="AJ91">
        <v>-3.9199999999999902</v>
      </c>
      <c r="AK91" s="15">
        <v>40526</v>
      </c>
      <c r="AL91">
        <v>-1.46</v>
      </c>
    </row>
    <row r="92" spans="1:38">
      <c r="A92" s="12" t="s">
        <v>6524</v>
      </c>
      <c r="B92" s="12">
        <v>320</v>
      </c>
      <c r="C92" s="12">
        <v>89</v>
      </c>
      <c r="D92" s="12">
        <v>63.2805873064165</v>
      </c>
      <c r="E92" s="12">
        <v>82.903562536600901</v>
      </c>
      <c r="F92" s="12">
        <v>-23.102975230184299</v>
      </c>
      <c r="G92" s="12">
        <f t="shared" si="5"/>
        <v>2.7390665780457444</v>
      </c>
      <c r="H92" s="12">
        <f t="shared" si="6"/>
        <v>3.5884366282091</v>
      </c>
      <c r="I92" s="17">
        <f t="shared" si="7"/>
        <v>0.27812500000000001</v>
      </c>
      <c r="J92" s="48" t="str">
        <f t="shared" si="8"/>
        <v>entry1_</v>
      </c>
      <c r="AA92" s="38">
        <v>40357</v>
      </c>
      <c r="AB92" s="12">
        <v>-8.6299999999999901</v>
      </c>
      <c r="AC92" s="15">
        <v>40310</v>
      </c>
      <c r="AD92">
        <v>-6.1299999999999901</v>
      </c>
      <c r="AE92" s="15">
        <v>40332</v>
      </c>
      <c r="AF92">
        <v>1</v>
      </c>
      <c r="AG92" s="15">
        <v>40317</v>
      </c>
      <c r="AH92">
        <v>-0.4</v>
      </c>
      <c r="AI92" s="15">
        <v>40310</v>
      </c>
      <c r="AJ92">
        <v>-3.9199999999999902</v>
      </c>
      <c r="AK92" s="15">
        <v>40527</v>
      </c>
      <c r="AL92">
        <v>-1.5</v>
      </c>
    </row>
    <row r="93" spans="1:38">
      <c r="A93" s="12" t="s">
        <v>6497</v>
      </c>
      <c r="B93" s="12">
        <v>328</v>
      </c>
      <c r="C93" s="12">
        <v>67</v>
      </c>
      <c r="D93" s="12">
        <v>41.6321787557942</v>
      </c>
      <c r="E93" s="12">
        <v>52.802178755794202</v>
      </c>
      <c r="F93" s="12">
        <v>-14.7899999999999</v>
      </c>
      <c r="G93" s="12">
        <f t="shared" si="5"/>
        <v>2.814887001744049</v>
      </c>
      <c r="H93" s="12">
        <f t="shared" si="6"/>
        <v>3.5701270287893552</v>
      </c>
      <c r="I93" s="17">
        <f t="shared" si="7"/>
        <v>0.20426829268292682</v>
      </c>
      <c r="J93" s="48" t="str">
        <f t="shared" si="8"/>
        <v>entry1_</v>
      </c>
      <c r="AA93" s="38">
        <v>40358</v>
      </c>
      <c r="AB93" s="12">
        <v>-8.1199999999999992</v>
      </c>
      <c r="AC93" s="15">
        <v>40311</v>
      </c>
      <c r="AD93">
        <v>-6.1299999999999901</v>
      </c>
      <c r="AE93" s="15">
        <v>40333</v>
      </c>
      <c r="AF93">
        <v>1</v>
      </c>
      <c r="AG93" s="15">
        <v>40318</v>
      </c>
      <c r="AH93">
        <v>-0.4</v>
      </c>
      <c r="AI93" s="15">
        <v>40311</v>
      </c>
      <c r="AJ93">
        <v>-3.9199999999999902</v>
      </c>
      <c r="AK93" s="15">
        <v>40528</v>
      </c>
      <c r="AL93">
        <v>-1.57</v>
      </c>
    </row>
    <row r="94" spans="1:38">
      <c r="A94" s="12" t="s">
        <v>6574</v>
      </c>
      <c r="B94" s="12">
        <v>328</v>
      </c>
      <c r="C94" s="12">
        <v>74</v>
      </c>
      <c r="D94" s="12">
        <v>57.188258840292299</v>
      </c>
      <c r="E94" s="12">
        <v>78.998258840292294</v>
      </c>
      <c r="F94" s="12">
        <v>-22.23</v>
      </c>
      <c r="G94" s="12">
        <f t="shared" si="5"/>
        <v>2.5725712478763967</v>
      </c>
      <c r="H94" s="12">
        <f t="shared" si="6"/>
        <v>3.5536778605619563</v>
      </c>
      <c r="I94" s="17">
        <f t="shared" si="7"/>
        <v>0.22560975609756098</v>
      </c>
      <c r="J94" s="48" t="str">
        <f t="shared" si="8"/>
        <v>entry1_</v>
      </c>
      <c r="AA94" s="38">
        <v>40359</v>
      </c>
      <c r="AB94" s="12">
        <v>-7.4299999999999899</v>
      </c>
      <c r="AC94" s="15">
        <v>40312</v>
      </c>
      <c r="AD94">
        <v>-6.1299999999999901</v>
      </c>
      <c r="AE94" s="15">
        <v>40336</v>
      </c>
      <c r="AF94">
        <v>1</v>
      </c>
      <c r="AG94" s="15">
        <v>40322</v>
      </c>
      <c r="AH94">
        <v>-0.4</v>
      </c>
      <c r="AI94" s="15">
        <v>40312</v>
      </c>
      <c r="AJ94">
        <v>-3.9199999999999902</v>
      </c>
      <c r="AK94" s="15">
        <v>40532</v>
      </c>
      <c r="AL94">
        <v>-1.57</v>
      </c>
    </row>
    <row r="95" spans="1:38">
      <c r="A95" s="12" t="s">
        <v>6361</v>
      </c>
      <c r="B95" s="12">
        <v>328</v>
      </c>
      <c r="C95" s="12">
        <v>198</v>
      </c>
      <c r="D95" s="12">
        <v>64.525944760656301</v>
      </c>
      <c r="E95" s="12">
        <v>67.695944760656303</v>
      </c>
      <c r="F95" s="12">
        <v>-19.404055239343599</v>
      </c>
      <c r="G95" s="12">
        <f t="shared" si="5"/>
        <v>3.3253845118840779</v>
      </c>
      <c r="H95" s="12">
        <f t="shared" si="6"/>
        <v>3.4887524244620902</v>
      </c>
      <c r="I95" s="17">
        <f t="shared" si="7"/>
        <v>0.60365853658536583</v>
      </c>
      <c r="J95" s="48" t="str">
        <f t="shared" si="8"/>
        <v>entry1_</v>
      </c>
      <c r="AA95" s="38">
        <v>40360</v>
      </c>
      <c r="AB95" s="12">
        <v>-6.8399999999999901</v>
      </c>
      <c r="AC95" s="15">
        <v>40315</v>
      </c>
      <c r="AD95">
        <v>-6.1299999999999901</v>
      </c>
      <c r="AE95" s="15">
        <v>40337</v>
      </c>
      <c r="AF95">
        <v>1</v>
      </c>
      <c r="AG95" s="15">
        <v>40323</v>
      </c>
      <c r="AH95">
        <v>-0.4</v>
      </c>
      <c r="AI95" s="15">
        <v>40315</v>
      </c>
      <c r="AJ95">
        <v>-3.9199999999999902</v>
      </c>
      <c r="AK95" s="15">
        <v>40546</v>
      </c>
      <c r="AL95">
        <v>-1.57</v>
      </c>
    </row>
    <row r="96" spans="1:38">
      <c r="A96" s="12" t="s">
        <v>6354</v>
      </c>
      <c r="B96" s="12">
        <v>328</v>
      </c>
      <c r="C96" s="12">
        <v>152</v>
      </c>
      <c r="D96" s="12">
        <v>75.085944760656204</v>
      </c>
      <c r="E96" s="12">
        <v>77.095944760656295</v>
      </c>
      <c r="F96" s="12">
        <v>-22.2340552393437</v>
      </c>
      <c r="G96" s="12">
        <f t="shared" si="5"/>
        <v>3.3770692728958327</v>
      </c>
      <c r="H96" s="12">
        <f t="shared" si="6"/>
        <v>3.4674711351905412</v>
      </c>
      <c r="I96" s="17">
        <f t="shared" si="7"/>
        <v>0.46341463414634149</v>
      </c>
      <c r="J96" s="48" t="str">
        <f t="shared" si="8"/>
        <v>entry1_</v>
      </c>
      <c r="AA96" s="38">
        <v>40361</v>
      </c>
      <c r="AB96" s="12">
        <v>-6.5599999999999898</v>
      </c>
      <c r="AC96" s="15">
        <v>40316</v>
      </c>
      <c r="AD96">
        <v>-6.1299999999999901</v>
      </c>
      <c r="AE96" s="15">
        <v>40338</v>
      </c>
      <c r="AF96">
        <v>1</v>
      </c>
      <c r="AG96" s="15">
        <v>40324</v>
      </c>
      <c r="AH96">
        <v>-0.4</v>
      </c>
      <c r="AI96" s="15">
        <v>40316</v>
      </c>
      <c r="AJ96">
        <v>-3.9199999999999902</v>
      </c>
      <c r="AK96" s="15">
        <v>40547</v>
      </c>
      <c r="AL96">
        <v>-1.38</v>
      </c>
    </row>
    <row r="97" spans="1:38">
      <c r="A97" s="12" t="s">
        <v>6509</v>
      </c>
      <c r="B97" s="12">
        <v>328</v>
      </c>
      <c r="C97" s="12">
        <v>90</v>
      </c>
      <c r="D97" s="12">
        <v>20.385177360903</v>
      </c>
      <c r="E97" s="12">
        <v>25.315177360903</v>
      </c>
      <c r="F97" s="12">
        <v>-7.35</v>
      </c>
      <c r="G97" s="12">
        <f t="shared" si="5"/>
        <v>2.7734935184902043</v>
      </c>
      <c r="H97" s="12">
        <f t="shared" si="6"/>
        <v>3.4442418178099321</v>
      </c>
      <c r="I97" s="17">
        <f t="shared" si="7"/>
        <v>0.27439024390243905</v>
      </c>
      <c r="J97" s="48" t="str">
        <f t="shared" si="8"/>
        <v>entry1_</v>
      </c>
      <c r="AA97" s="38">
        <v>40364</v>
      </c>
      <c r="AB97" s="12">
        <v>-6.3899999999999899</v>
      </c>
      <c r="AC97" s="15">
        <v>40317</v>
      </c>
      <c r="AD97">
        <v>-6.1299999999999901</v>
      </c>
      <c r="AE97" s="15">
        <v>40339</v>
      </c>
      <c r="AF97">
        <v>1</v>
      </c>
      <c r="AG97" s="15">
        <v>40325</v>
      </c>
      <c r="AH97">
        <v>-0.4</v>
      </c>
      <c r="AI97" s="15">
        <v>40317</v>
      </c>
      <c r="AJ97">
        <v>-3.9199999999999902</v>
      </c>
      <c r="AK97" s="15">
        <v>40548</v>
      </c>
      <c r="AL97">
        <v>-1.57</v>
      </c>
    </row>
    <row r="98" spans="1:38">
      <c r="A98" s="12" t="s">
        <v>6372</v>
      </c>
      <c r="B98" s="12">
        <v>328</v>
      </c>
      <c r="C98" s="12">
        <v>146</v>
      </c>
      <c r="D98" s="12">
        <v>60.6059447606563</v>
      </c>
      <c r="E98" s="12">
        <v>62.865944760656298</v>
      </c>
      <c r="F98" s="12">
        <v>-18.394055239343601</v>
      </c>
      <c r="G98" s="12">
        <f t="shared" si="5"/>
        <v>3.294865866827692</v>
      </c>
      <c r="H98" s="12">
        <f t="shared" si="6"/>
        <v>3.4177316498533954</v>
      </c>
      <c r="I98" s="17">
        <f t="shared" si="7"/>
        <v>0.4451219512195122</v>
      </c>
      <c r="J98" s="48" t="str">
        <f t="shared" si="8"/>
        <v>entry1_</v>
      </c>
      <c r="AA98" s="38">
        <v>40365</v>
      </c>
      <c r="AB98" s="12">
        <v>-6.4999999999999902</v>
      </c>
      <c r="AC98" s="15">
        <v>40318</v>
      </c>
      <c r="AD98">
        <v>-6.1299999999999901</v>
      </c>
      <c r="AE98" s="15">
        <v>40340</v>
      </c>
      <c r="AF98">
        <v>1</v>
      </c>
      <c r="AG98" s="15">
        <v>40326</v>
      </c>
      <c r="AH98">
        <v>-0.4</v>
      </c>
      <c r="AI98" s="15">
        <v>40318</v>
      </c>
      <c r="AJ98">
        <v>-3.9199999999999902</v>
      </c>
      <c r="AK98" s="15">
        <v>40549</v>
      </c>
      <c r="AL98">
        <v>-1.84</v>
      </c>
    </row>
    <row r="99" spans="1:38">
      <c r="A99" s="12" t="s">
        <v>6625</v>
      </c>
      <c r="B99" s="12">
        <v>320</v>
      </c>
      <c r="C99" s="12">
        <v>82</v>
      </c>
      <c r="D99" s="12">
        <v>50.192052657456998</v>
      </c>
      <c r="E99" s="12">
        <v>70.547682692804301</v>
      </c>
      <c r="F99" s="12">
        <v>-20.685630035347302</v>
      </c>
      <c r="G99" s="12">
        <f t="shared" si="5"/>
        <v>2.4264212678893298</v>
      </c>
      <c r="H99" s="12">
        <f t="shared" si="6"/>
        <v>3.4104681642402697</v>
      </c>
      <c r="I99" s="17">
        <f t="shared" si="7"/>
        <v>0.25624999999999998</v>
      </c>
      <c r="J99" s="48" t="str">
        <f t="shared" si="8"/>
        <v>entry1_</v>
      </c>
      <c r="AA99" s="38">
        <v>40366</v>
      </c>
      <c r="AB99" s="12">
        <v>-6.2299999999999898</v>
      </c>
      <c r="AC99" s="15">
        <v>40322</v>
      </c>
      <c r="AD99">
        <v>-6.1299999999999901</v>
      </c>
      <c r="AE99" s="15">
        <v>40343</v>
      </c>
      <c r="AF99">
        <v>1</v>
      </c>
      <c r="AG99" s="15">
        <v>40329</v>
      </c>
      <c r="AH99">
        <v>-0.66</v>
      </c>
      <c r="AI99" s="15">
        <v>40322</v>
      </c>
      <c r="AJ99">
        <v>-4.1699999999999902</v>
      </c>
      <c r="AK99" s="15">
        <v>40553</v>
      </c>
      <c r="AL99">
        <v>-1.84</v>
      </c>
    </row>
    <row r="100" spans="1:38">
      <c r="A100" s="12" t="s">
        <v>6627</v>
      </c>
      <c r="B100" s="12">
        <v>328</v>
      </c>
      <c r="C100" s="12">
        <v>74</v>
      </c>
      <c r="D100" s="12">
        <v>56.168258840292303</v>
      </c>
      <c r="E100" s="12">
        <v>78.998258840292294</v>
      </c>
      <c r="F100" s="12">
        <v>-23.25</v>
      </c>
      <c r="G100" s="12">
        <f t="shared" si="5"/>
        <v>2.4158390899050453</v>
      </c>
      <c r="H100" s="12">
        <f t="shared" si="6"/>
        <v>3.3977745737760126</v>
      </c>
      <c r="I100" s="17">
        <f t="shared" si="7"/>
        <v>0.22560975609756098</v>
      </c>
      <c r="J100" s="48" t="str">
        <f t="shared" si="8"/>
        <v>entry1_</v>
      </c>
      <c r="AA100" s="38">
        <v>40371</v>
      </c>
      <c r="AB100" s="12">
        <v>-6.2299999999999898</v>
      </c>
      <c r="AC100" s="15">
        <v>40323</v>
      </c>
      <c r="AD100">
        <v>-6.1299999999999901</v>
      </c>
      <c r="AE100" s="15">
        <v>40344</v>
      </c>
      <c r="AF100">
        <v>1</v>
      </c>
      <c r="AG100" s="15">
        <v>40330</v>
      </c>
      <c r="AH100">
        <v>-0.69</v>
      </c>
      <c r="AI100" s="15">
        <v>40323</v>
      </c>
      <c r="AJ100">
        <v>-4.1099999999999897</v>
      </c>
      <c r="AK100" s="15">
        <v>40560</v>
      </c>
      <c r="AL100">
        <v>-1.84</v>
      </c>
    </row>
    <row r="101" spans="1:38">
      <c r="A101" s="12" t="s">
        <v>6373</v>
      </c>
      <c r="B101" s="12">
        <v>328</v>
      </c>
      <c r="C101" s="12">
        <v>152</v>
      </c>
      <c r="D101" s="12">
        <v>82.515944760656296</v>
      </c>
      <c r="E101" s="12">
        <v>84.525944760656301</v>
      </c>
      <c r="F101" s="12">
        <v>-25.054055239343601</v>
      </c>
      <c r="G101" s="12">
        <f t="shared" si="5"/>
        <v>3.2935165174808705</v>
      </c>
      <c r="H101" s="12">
        <f t="shared" si="6"/>
        <v>3.373743050902239</v>
      </c>
      <c r="I101" s="17">
        <f t="shared" si="7"/>
        <v>0.46341463414634149</v>
      </c>
      <c r="J101" s="48" t="str">
        <f t="shared" si="8"/>
        <v>entry1_</v>
      </c>
      <c r="AA101" s="38">
        <v>40372</v>
      </c>
      <c r="AB101" s="12">
        <v>-6.1499999999999897</v>
      </c>
      <c r="AC101" s="15">
        <v>40324</v>
      </c>
      <c r="AD101">
        <v>-6.1299999999999901</v>
      </c>
      <c r="AE101" s="15">
        <v>40345</v>
      </c>
      <c r="AF101">
        <v>1</v>
      </c>
      <c r="AG101" s="15">
        <v>40332</v>
      </c>
      <c r="AH101">
        <v>-0.92999999999999905</v>
      </c>
      <c r="AI101" s="15">
        <v>40324</v>
      </c>
      <c r="AJ101">
        <v>-4.0699999999999896</v>
      </c>
      <c r="AK101" s="15">
        <v>40574</v>
      </c>
      <c r="AL101">
        <v>-1.84</v>
      </c>
    </row>
    <row r="102" spans="1:38">
      <c r="A102" s="12" t="s">
        <v>6600</v>
      </c>
      <c r="B102" s="12">
        <v>328</v>
      </c>
      <c r="C102" s="12">
        <v>62</v>
      </c>
      <c r="D102" s="12">
        <v>31.822178755794098</v>
      </c>
      <c r="E102" s="12">
        <v>43.102178755794199</v>
      </c>
      <c r="F102" s="12">
        <v>-12.82</v>
      </c>
      <c r="G102" s="12">
        <f t="shared" si="5"/>
        <v>2.4822292321212243</v>
      </c>
      <c r="H102" s="12">
        <f t="shared" si="6"/>
        <v>3.3621044271290326</v>
      </c>
      <c r="I102" s="17">
        <f t="shared" si="7"/>
        <v>0.18902439024390244</v>
      </c>
      <c r="J102" s="48" t="str">
        <f t="shared" si="8"/>
        <v>entry1_</v>
      </c>
      <c r="AA102" s="38">
        <v>40373</v>
      </c>
      <c r="AB102" s="12">
        <v>-5.8699999999999903</v>
      </c>
      <c r="AC102" s="15">
        <v>40325</v>
      </c>
      <c r="AD102">
        <v>-6.1299999999999901</v>
      </c>
      <c r="AE102" s="15">
        <v>40346</v>
      </c>
      <c r="AF102">
        <v>1</v>
      </c>
      <c r="AG102" s="15">
        <v>40333</v>
      </c>
      <c r="AH102">
        <v>-0.77</v>
      </c>
      <c r="AI102" s="15">
        <v>40325</v>
      </c>
      <c r="AJ102">
        <v>-4.5299999999999896</v>
      </c>
      <c r="AK102" s="15">
        <v>40581</v>
      </c>
      <c r="AL102">
        <v>-1.84</v>
      </c>
    </row>
    <row r="103" spans="1:38">
      <c r="A103" s="12" t="s">
        <v>6519</v>
      </c>
      <c r="B103" s="12">
        <v>328</v>
      </c>
      <c r="C103" s="12">
        <v>50</v>
      </c>
      <c r="D103" s="12">
        <v>158.875360478337</v>
      </c>
      <c r="E103" s="12">
        <v>193.935360478337</v>
      </c>
      <c r="F103" s="12">
        <v>-57.864639521662198</v>
      </c>
      <c r="G103" s="12">
        <f t="shared" si="5"/>
        <v>2.7456381270440722</v>
      </c>
      <c r="H103" s="12">
        <f t="shared" si="6"/>
        <v>3.3515349284382112</v>
      </c>
      <c r="I103" s="17">
        <f t="shared" si="7"/>
        <v>0.1524390243902439</v>
      </c>
      <c r="J103" s="48" t="str">
        <f t="shared" si="8"/>
        <v>entry1_</v>
      </c>
      <c r="AA103" s="38">
        <v>40374</v>
      </c>
      <c r="AB103" s="12">
        <v>-6.0799999999999903</v>
      </c>
      <c r="AC103" s="15">
        <v>40326</v>
      </c>
      <c r="AD103">
        <v>-6.1299999999999901</v>
      </c>
      <c r="AE103" s="15">
        <v>40347</v>
      </c>
      <c r="AF103">
        <v>1</v>
      </c>
      <c r="AG103" s="15">
        <v>40336</v>
      </c>
      <c r="AH103">
        <v>-1.1399999999999999</v>
      </c>
      <c r="AI103" s="15">
        <v>40326</v>
      </c>
      <c r="AJ103">
        <v>-5.0499999999999901</v>
      </c>
      <c r="AK103" s="15">
        <v>40582</v>
      </c>
      <c r="AL103">
        <v>-1.93</v>
      </c>
    </row>
    <row r="104" spans="1:38">
      <c r="A104" s="12" t="s">
        <v>6650</v>
      </c>
      <c r="B104" s="12">
        <v>320</v>
      </c>
      <c r="C104" s="12">
        <v>82</v>
      </c>
      <c r="D104" s="12">
        <v>49.492071050337202</v>
      </c>
      <c r="E104" s="12">
        <v>70.147701085684602</v>
      </c>
      <c r="F104" s="12">
        <v>-20.985630035347299</v>
      </c>
      <c r="G104" s="12">
        <f t="shared" si="5"/>
        <v>2.3583790892613123</v>
      </c>
      <c r="H104" s="12">
        <f t="shared" si="6"/>
        <v>3.3426540431490888</v>
      </c>
      <c r="I104" s="17">
        <f t="shared" si="7"/>
        <v>0.25624999999999998</v>
      </c>
      <c r="J104" s="48" t="str">
        <f t="shared" si="8"/>
        <v>entry1_</v>
      </c>
      <c r="AA104" s="38">
        <v>40375</v>
      </c>
      <c r="AB104" s="12">
        <v>-6.0799999999999903</v>
      </c>
      <c r="AC104" s="15">
        <v>40329</v>
      </c>
      <c r="AD104">
        <v>-6.1299999999999901</v>
      </c>
      <c r="AE104" s="15">
        <v>40350</v>
      </c>
      <c r="AF104">
        <v>1</v>
      </c>
      <c r="AG104" s="15">
        <v>40337</v>
      </c>
      <c r="AH104">
        <v>-1.85</v>
      </c>
      <c r="AI104" s="15">
        <v>40329</v>
      </c>
      <c r="AJ104">
        <v>-5.5399999999999903</v>
      </c>
      <c r="AK104" s="15">
        <v>40623</v>
      </c>
      <c r="AL104">
        <v>-1.93</v>
      </c>
    </row>
    <row r="105" spans="1:38">
      <c r="A105" s="12" t="s">
        <v>6634</v>
      </c>
      <c r="B105" s="12">
        <v>328</v>
      </c>
      <c r="C105" s="12">
        <v>106</v>
      </c>
      <c r="D105" s="12">
        <v>26.025641383379199</v>
      </c>
      <c r="E105" s="12">
        <v>36.205641383379202</v>
      </c>
      <c r="F105" s="12">
        <v>-10.86</v>
      </c>
      <c r="G105" s="12">
        <f t="shared" si="5"/>
        <v>2.3964678990220256</v>
      </c>
      <c r="H105" s="12">
        <f t="shared" si="6"/>
        <v>3.3338527977328916</v>
      </c>
      <c r="I105" s="17">
        <f t="shared" si="7"/>
        <v>0.32317073170731708</v>
      </c>
      <c r="J105" s="48" t="str">
        <f t="shared" si="8"/>
        <v>entry1_</v>
      </c>
      <c r="AA105" s="38">
        <v>40378</v>
      </c>
      <c r="AB105" s="12">
        <v>-6.0899999999999901</v>
      </c>
      <c r="AC105" s="15">
        <v>40330</v>
      </c>
      <c r="AD105">
        <v>-6.1299999999999901</v>
      </c>
      <c r="AE105" s="15">
        <v>40351</v>
      </c>
      <c r="AF105">
        <v>1</v>
      </c>
      <c r="AG105" s="15">
        <v>40338</v>
      </c>
      <c r="AH105">
        <v>-1.9</v>
      </c>
      <c r="AI105" s="15">
        <v>40330</v>
      </c>
      <c r="AJ105">
        <v>-5.6599999999999904</v>
      </c>
      <c r="AK105" s="15">
        <v>40624</v>
      </c>
      <c r="AL105">
        <v>-1.89</v>
      </c>
    </row>
    <row r="106" spans="1:38">
      <c r="A106" s="12" t="s">
        <v>6653</v>
      </c>
      <c r="B106" s="12">
        <v>320</v>
      </c>
      <c r="C106" s="12">
        <v>82</v>
      </c>
      <c r="D106" s="12">
        <v>49.282071050337201</v>
      </c>
      <c r="E106" s="12">
        <v>69.937701085684594</v>
      </c>
      <c r="F106" s="12">
        <v>-20.985630035347299</v>
      </c>
      <c r="G106" s="12">
        <f t="shared" si="5"/>
        <v>2.3483722417353485</v>
      </c>
      <c r="H106" s="12">
        <f t="shared" si="6"/>
        <v>3.3326471956231249</v>
      </c>
      <c r="I106" s="17">
        <f t="shared" si="7"/>
        <v>0.25624999999999998</v>
      </c>
      <c r="J106" s="48" t="str">
        <f t="shared" si="8"/>
        <v>entry1_</v>
      </c>
      <c r="AA106" s="38">
        <v>40379</v>
      </c>
      <c r="AB106" s="12">
        <v>-6.1699999999999902</v>
      </c>
      <c r="AC106" s="15">
        <v>40332</v>
      </c>
      <c r="AD106">
        <v>-6.1299999999999901</v>
      </c>
      <c r="AE106" s="15">
        <v>40352</v>
      </c>
      <c r="AF106">
        <v>1</v>
      </c>
      <c r="AG106" s="15">
        <v>40339</v>
      </c>
      <c r="AH106">
        <v>-1.9</v>
      </c>
      <c r="AI106" s="15">
        <v>40332</v>
      </c>
      <c r="AJ106">
        <v>-5.44</v>
      </c>
      <c r="AK106" s="15">
        <v>40625</v>
      </c>
      <c r="AL106">
        <v>-2.06</v>
      </c>
    </row>
    <row r="107" spans="1:38">
      <c r="A107" s="12" t="s">
        <v>6660</v>
      </c>
      <c r="B107" s="12">
        <v>328</v>
      </c>
      <c r="C107" s="12">
        <v>106</v>
      </c>
      <c r="D107" s="12">
        <v>26.068839226861598</v>
      </c>
      <c r="E107" s="12">
        <v>37.138839226861599</v>
      </c>
      <c r="F107" s="12">
        <v>-11.17</v>
      </c>
      <c r="G107" s="12">
        <f t="shared" si="5"/>
        <v>2.3338262512857293</v>
      </c>
      <c r="H107" s="12">
        <f t="shared" si="6"/>
        <v>3.3248736998085584</v>
      </c>
      <c r="I107" s="17">
        <f t="shared" si="7"/>
        <v>0.32317073170731708</v>
      </c>
      <c r="J107" s="48" t="str">
        <f t="shared" si="8"/>
        <v>entry1_</v>
      </c>
      <c r="AA107" s="38">
        <v>40380</v>
      </c>
      <c r="AB107" s="12">
        <v>-6.2899999999999903</v>
      </c>
      <c r="AC107" s="15">
        <v>40333</v>
      </c>
      <c r="AD107">
        <v>-6.1299999999999901</v>
      </c>
      <c r="AE107" s="15">
        <v>40353</v>
      </c>
      <c r="AF107">
        <v>1</v>
      </c>
      <c r="AG107" s="15">
        <v>40340</v>
      </c>
      <c r="AH107">
        <v>-1.9</v>
      </c>
      <c r="AI107" s="15">
        <v>40333</v>
      </c>
      <c r="AJ107">
        <v>-5.1899999999999897</v>
      </c>
      <c r="AK107" s="15">
        <v>40626</v>
      </c>
      <c r="AL107">
        <v>-1.1299999999999999</v>
      </c>
    </row>
    <row r="108" spans="1:38">
      <c r="A108" s="12" t="s">
        <v>6661</v>
      </c>
      <c r="B108" s="12">
        <v>328</v>
      </c>
      <c r="C108" s="12">
        <v>106</v>
      </c>
      <c r="D108" s="12">
        <v>26.068839226861598</v>
      </c>
      <c r="E108" s="12">
        <v>37.138839226861599</v>
      </c>
      <c r="F108" s="12">
        <v>-11.17</v>
      </c>
      <c r="G108" s="12">
        <f t="shared" si="5"/>
        <v>2.3338262512857293</v>
      </c>
      <c r="H108" s="12">
        <f t="shared" si="6"/>
        <v>3.3248736998085584</v>
      </c>
      <c r="I108" s="17">
        <f t="shared" si="7"/>
        <v>0.32317073170731708</v>
      </c>
      <c r="J108" s="48" t="str">
        <f t="shared" si="8"/>
        <v>entry1_</v>
      </c>
      <c r="AA108" s="38">
        <v>40381</v>
      </c>
      <c r="AB108" s="12">
        <v>-6.1699999999999902</v>
      </c>
      <c r="AC108" s="15">
        <v>40336</v>
      </c>
      <c r="AD108">
        <v>-6.1299999999999901</v>
      </c>
      <c r="AE108" s="15">
        <v>40354</v>
      </c>
      <c r="AF108">
        <v>1</v>
      </c>
      <c r="AG108" s="15">
        <v>40343</v>
      </c>
      <c r="AH108">
        <v>-1.9</v>
      </c>
      <c r="AI108" s="15">
        <v>40336</v>
      </c>
      <c r="AJ108">
        <v>-6.3</v>
      </c>
      <c r="AK108" s="15">
        <v>40630</v>
      </c>
      <c r="AL108">
        <v>-1.1299999999999999</v>
      </c>
    </row>
    <row r="109" spans="1:38">
      <c r="A109" s="12" t="s">
        <v>6619</v>
      </c>
      <c r="B109" s="12">
        <v>328</v>
      </c>
      <c r="C109" s="12">
        <v>64</v>
      </c>
      <c r="D109" s="12">
        <v>58.082178755794097</v>
      </c>
      <c r="E109" s="12">
        <v>78.782178755794206</v>
      </c>
      <c r="F109" s="12">
        <v>-23.72</v>
      </c>
      <c r="G109" s="12">
        <f t="shared" si="5"/>
        <v>2.4486584635663617</v>
      </c>
      <c r="H109" s="12">
        <f t="shared" si="6"/>
        <v>3.3213397451852535</v>
      </c>
      <c r="I109" s="17">
        <f t="shared" si="7"/>
        <v>0.1951219512195122</v>
      </c>
      <c r="J109" s="48" t="str">
        <f t="shared" si="8"/>
        <v>entry1_</v>
      </c>
      <c r="AA109" s="38">
        <v>40382</v>
      </c>
      <c r="AB109" s="12">
        <v>-6.6699999999999902</v>
      </c>
      <c r="AC109" s="15">
        <v>40337</v>
      </c>
      <c r="AD109">
        <v>-6.1299999999999901</v>
      </c>
      <c r="AE109" s="15">
        <v>40357</v>
      </c>
      <c r="AF109">
        <v>1</v>
      </c>
      <c r="AG109" s="15">
        <v>40344</v>
      </c>
      <c r="AH109">
        <v>-1.9</v>
      </c>
      <c r="AI109" s="15">
        <v>40337</v>
      </c>
      <c r="AJ109">
        <v>-7.2</v>
      </c>
      <c r="AK109" s="15">
        <v>40631</v>
      </c>
      <c r="AL109">
        <v>-0.45999999999999902</v>
      </c>
    </row>
    <row r="110" spans="1:38">
      <c r="A110" s="12" t="s">
        <v>6419</v>
      </c>
      <c r="B110" s="12">
        <v>328</v>
      </c>
      <c r="C110" s="12">
        <v>151</v>
      </c>
      <c r="D110" s="12">
        <v>94.8559447606563</v>
      </c>
      <c r="E110" s="12">
        <v>101.075944760656</v>
      </c>
      <c r="F110" s="12">
        <v>-30.5240552393436</v>
      </c>
      <c r="G110" s="12">
        <f t="shared" si="5"/>
        <v>3.1075800386572787</v>
      </c>
      <c r="H110" s="12">
        <f t="shared" si="6"/>
        <v>3.3113537493004999</v>
      </c>
      <c r="I110" s="17">
        <f t="shared" si="7"/>
        <v>0.46036585365853661</v>
      </c>
      <c r="J110" s="48" t="str">
        <f t="shared" si="8"/>
        <v>entry1_</v>
      </c>
      <c r="AA110" s="38">
        <v>40385</v>
      </c>
      <c r="AB110" s="12">
        <v>-6.85</v>
      </c>
      <c r="AC110" s="15">
        <v>40338</v>
      </c>
      <c r="AD110">
        <v>-6.1299999999999901</v>
      </c>
      <c r="AE110" s="15">
        <v>40358</v>
      </c>
      <c r="AF110">
        <v>1</v>
      </c>
      <c r="AG110" s="15">
        <v>40345</v>
      </c>
      <c r="AH110">
        <v>-1.9</v>
      </c>
      <c r="AI110" s="15">
        <v>40338</v>
      </c>
      <c r="AJ110">
        <v>-7.5399999999999903</v>
      </c>
      <c r="AK110" s="15">
        <v>40637</v>
      </c>
      <c r="AL110">
        <v>-0.45999999999999902</v>
      </c>
    </row>
    <row r="111" spans="1:38">
      <c r="A111" s="12" t="s">
        <v>6584</v>
      </c>
      <c r="B111" s="12">
        <v>328</v>
      </c>
      <c r="C111" s="12">
        <v>102</v>
      </c>
      <c r="D111" s="12">
        <v>24.519537997439802</v>
      </c>
      <c r="E111" s="12">
        <v>32.049537997439799</v>
      </c>
      <c r="F111" s="12">
        <v>-9.69</v>
      </c>
      <c r="G111" s="12">
        <f t="shared" si="5"/>
        <v>2.5303960781671622</v>
      </c>
      <c r="H111" s="12">
        <f t="shared" si="6"/>
        <v>3.307485861448896</v>
      </c>
      <c r="I111" s="17">
        <f t="shared" si="7"/>
        <v>0.31097560975609756</v>
      </c>
      <c r="J111" s="48" t="str">
        <f t="shared" si="8"/>
        <v>entry1_</v>
      </c>
      <c r="AA111" s="38">
        <v>40386</v>
      </c>
      <c r="AB111" s="12">
        <v>-6.8899999999999899</v>
      </c>
      <c r="AC111" s="15">
        <v>40339</v>
      </c>
      <c r="AD111">
        <v>-6.1299999999999901</v>
      </c>
      <c r="AE111" s="15">
        <v>40359</v>
      </c>
      <c r="AF111">
        <v>1</v>
      </c>
      <c r="AG111" s="15">
        <v>40346</v>
      </c>
      <c r="AH111">
        <v>-1.9</v>
      </c>
      <c r="AI111" s="15">
        <v>40339</v>
      </c>
      <c r="AJ111">
        <v>-7.5399999999999903</v>
      </c>
      <c r="AK111" s="15">
        <v>40644</v>
      </c>
      <c r="AL111">
        <v>-0.45999999999999902</v>
      </c>
    </row>
    <row r="112" spans="1:38">
      <c r="A112" s="12" t="s">
        <v>6652</v>
      </c>
      <c r="B112" s="12">
        <v>328</v>
      </c>
      <c r="C112" s="12">
        <v>83</v>
      </c>
      <c r="D112" s="12">
        <v>26.388258840292401</v>
      </c>
      <c r="E112" s="12">
        <v>37.0382588402924</v>
      </c>
      <c r="F112" s="12">
        <v>-11.219999999999899</v>
      </c>
      <c r="G112" s="12">
        <f t="shared" si="5"/>
        <v>2.3518947272988089</v>
      </c>
      <c r="H112" s="12">
        <f t="shared" si="6"/>
        <v>3.3010925882613842</v>
      </c>
      <c r="I112" s="17">
        <f t="shared" si="7"/>
        <v>0.25304878048780488</v>
      </c>
      <c r="J112" s="48" t="str">
        <f t="shared" si="8"/>
        <v>entry1_</v>
      </c>
      <c r="AA112" s="38">
        <v>40387</v>
      </c>
      <c r="AB112" s="12">
        <v>-7.14</v>
      </c>
      <c r="AC112" s="15">
        <v>40343</v>
      </c>
      <c r="AD112">
        <v>-6.1299999999999901</v>
      </c>
      <c r="AE112" s="15">
        <v>40360</v>
      </c>
      <c r="AF112">
        <v>1</v>
      </c>
      <c r="AG112" s="15">
        <v>40347</v>
      </c>
      <c r="AH112">
        <v>-1.9</v>
      </c>
      <c r="AI112" s="15">
        <v>40340</v>
      </c>
      <c r="AJ112">
        <v>-7.5399999999999903</v>
      </c>
      <c r="AK112" s="15">
        <v>40651</v>
      </c>
      <c r="AL112">
        <v>-0.45999999999999902</v>
      </c>
    </row>
    <row r="113" spans="1:38">
      <c r="A113" s="12" t="s">
        <v>6422</v>
      </c>
      <c r="B113" s="12">
        <v>328</v>
      </c>
      <c r="C113" s="12">
        <v>189</v>
      </c>
      <c r="D113" s="12">
        <v>129.69564138337901</v>
      </c>
      <c r="E113" s="12">
        <v>137.51564138337901</v>
      </c>
      <c r="F113" s="12">
        <v>-41.934358616620699</v>
      </c>
      <c r="G113" s="12">
        <f t="shared" si="5"/>
        <v>3.0928252073461806</v>
      </c>
      <c r="H113" s="12">
        <f t="shared" si="6"/>
        <v>3.2793071342904629</v>
      </c>
      <c r="I113" s="17">
        <f t="shared" si="7"/>
        <v>0.57621951219512191</v>
      </c>
      <c r="J113" s="48" t="str">
        <f t="shared" si="8"/>
        <v>entry1_</v>
      </c>
      <c r="AA113" s="38">
        <v>40388</v>
      </c>
      <c r="AB113" s="12">
        <v>-7.2999999999999901</v>
      </c>
      <c r="AC113" s="15">
        <v>40344</v>
      </c>
      <c r="AD113">
        <v>-6.1199999999999903</v>
      </c>
      <c r="AE113" s="15">
        <v>40361</v>
      </c>
      <c r="AF113">
        <v>1</v>
      </c>
      <c r="AG113" s="15">
        <v>40350</v>
      </c>
      <c r="AH113">
        <v>-1.9</v>
      </c>
      <c r="AI113" s="15">
        <v>40343</v>
      </c>
      <c r="AJ113">
        <v>-7.5399999999999903</v>
      </c>
      <c r="AK113" s="15">
        <v>40652</v>
      </c>
      <c r="AL113">
        <v>-0.69999999999999896</v>
      </c>
    </row>
    <row r="114" spans="1:38">
      <c r="A114" s="12" t="s">
        <v>6669</v>
      </c>
      <c r="B114" s="12">
        <v>328</v>
      </c>
      <c r="C114" s="12">
        <v>106</v>
      </c>
      <c r="D114" s="12">
        <v>36.815641383379202</v>
      </c>
      <c r="E114" s="12">
        <v>52.045641383379198</v>
      </c>
      <c r="F114" s="12">
        <v>-15.909999999999901</v>
      </c>
      <c r="G114" s="12">
        <f t="shared" si="5"/>
        <v>2.3139938015951875</v>
      </c>
      <c r="H114" s="12">
        <f t="shared" si="6"/>
        <v>3.2712533867617553</v>
      </c>
      <c r="I114" s="17">
        <f t="shared" si="7"/>
        <v>0.32317073170731708</v>
      </c>
      <c r="J114" s="48" t="str">
        <f t="shared" si="8"/>
        <v>entry1_</v>
      </c>
      <c r="AA114" s="38">
        <v>40389</v>
      </c>
      <c r="AB114" s="12">
        <v>-6.6699999999999902</v>
      </c>
      <c r="AC114" s="15">
        <v>40345</v>
      </c>
      <c r="AD114">
        <v>-6.1499999999999897</v>
      </c>
      <c r="AE114" s="15">
        <v>40364</v>
      </c>
      <c r="AF114">
        <v>1</v>
      </c>
      <c r="AG114" s="15">
        <v>40351</v>
      </c>
      <c r="AH114">
        <v>-1.9</v>
      </c>
      <c r="AI114" s="15">
        <v>40344</v>
      </c>
      <c r="AJ114">
        <v>-7.5399999999999903</v>
      </c>
      <c r="AK114" s="15">
        <v>40653</v>
      </c>
      <c r="AL114">
        <v>-2.0000000000000399E-2</v>
      </c>
    </row>
    <row r="115" spans="1:38">
      <c r="A115" s="12" t="s">
        <v>6485</v>
      </c>
      <c r="B115" s="12">
        <v>328</v>
      </c>
      <c r="C115" s="12">
        <v>220</v>
      </c>
      <c r="D115" s="12">
        <v>44.682489349033197</v>
      </c>
      <c r="E115" s="12">
        <v>51.022489349033201</v>
      </c>
      <c r="F115" s="12">
        <v>-15.6</v>
      </c>
      <c r="G115" s="12">
        <f t="shared" si="5"/>
        <v>2.8642621377585384</v>
      </c>
      <c r="H115" s="12">
        <f t="shared" si="6"/>
        <v>3.2706723941687952</v>
      </c>
      <c r="I115" s="17">
        <f t="shared" si="7"/>
        <v>0.67073170731707321</v>
      </c>
      <c r="J115" s="48" t="str">
        <f t="shared" si="8"/>
        <v>entry1_</v>
      </c>
      <c r="AA115" s="38">
        <v>40392</v>
      </c>
      <c r="AB115" s="12">
        <v>-7.9299999999999899</v>
      </c>
      <c r="AC115" s="15">
        <v>40346</v>
      </c>
      <c r="AD115">
        <v>-6.1599999999999904</v>
      </c>
      <c r="AE115" s="15">
        <v>40365</v>
      </c>
      <c r="AF115">
        <v>1</v>
      </c>
      <c r="AG115" s="15">
        <v>40352</v>
      </c>
      <c r="AH115">
        <v>-1.9</v>
      </c>
      <c r="AI115" s="15">
        <v>40345</v>
      </c>
      <c r="AJ115">
        <v>-7.5399999999999903</v>
      </c>
      <c r="AK115" s="15">
        <v>40654</v>
      </c>
      <c r="AL115">
        <v>2.02999999999999</v>
      </c>
    </row>
    <row r="116" spans="1:38">
      <c r="A116" s="12" t="s">
        <v>6688</v>
      </c>
      <c r="B116" s="12">
        <v>328</v>
      </c>
      <c r="C116" s="12">
        <v>58</v>
      </c>
      <c r="D116" s="12">
        <v>44.922178755794199</v>
      </c>
      <c r="E116" s="12">
        <v>64.222178755794204</v>
      </c>
      <c r="F116" s="12">
        <v>-19.689999999999898</v>
      </c>
      <c r="G116" s="12">
        <f t="shared" si="5"/>
        <v>2.2814717499133788</v>
      </c>
      <c r="H116" s="12">
        <f t="shared" si="6"/>
        <v>3.2616647412795601</v>
      </c>
      <c r="I116" s="17">
        <f t="shared" si="7"/>
        <v>0.17682926829268292</v>
      </c>
      <c r="J116" s="48" t="str">
        <f t="shared" si="8"/>
        <v>entry1_</v>
      </c>
      <c r="AA116" s="38">
        <v>40393</v>
      </c>
      <c r="AB116" s="12">
        <v>-8.5499999999999901</v>
      </c>
      <c r="AC116" s="15">
        <v>40347</v>
      </c>
      <c r="AD116">
        <v>-6.1899999999999897</v>
      </c>
      <c r="AE116" s="15">
        <v>40366</v>
      </c>
      <c r="AF116">
        <v>1</v>
      </c>
      <c r="AG116" s="15">
        <v>40353</v>
      </c>
      <c r="AH116">
        <v>-1.9</v>
      </c>
      <c r="AI116" s="15">
        <v>40346</v>
      </c>
      <c r="AJ116">
        <v>-7.5399999999999903</v>
      </c>
      <c r="AK116" s="15">
        <v>40658</v>
      </c>
      <c r="AL116">
        <v>2.02999999999999</v>
      </c>
    </row>
    <row r="117" spans="1:38">
      <c r="A117" s="12" t="s">
        <v>6448</v>
      </c>
      <c r="B117" s="12">
        <v>328</v>
      </c>
      <c r="C117" s="12">
        <v>124</v>
      </c>
      <c r="D117" s="12">
        <v>46.961911606091597</v>
      </c>
      <c r="E117" s="12">
        <v>51.071911606091597</v>
      </c>
      <c r="F117" s="12">
        <v>-15.7880883939083</v>
      </c>
      <c r="G117" s="12">
        <f t="shared" si="5"/>
        <v>2.974515370981293</v>
      </c>
      <c r="H117" s="12">
        <f t="shared" si="6"/>
        <v>3.2348382104192717</v>
      </c>
      <c r="I117" s="17">
        <f t="shared" si="7"/>
        <v>0.37804878048780488</v>
      </c>
      <c r="J117" s="48" t="str">
        <f t="shared" si="8"/>
        <v>entry1_</v>
      </c>
      <c r="AA117" s="38">
        <v>40394</v>
      </c>
      <c r="AB117" s="12">
        <v>-8.8899999999999899</v>
      </c>
      <c r="AC117" s="15">
        <v>40350</v>
      </c>
      <c r="AD117">
        <v>-6.4499999999999904</v>
      </c>
      <c r="AE117" s="15">
        <v>40367</v>
      </c>
      <c r="AF117">
        <v>1</v>
      </c>
      <c r="AG117" s="15">
        <v>40354</v>
      </c>
      <c r="AH117">
        <v>-1.9</v>
      </c>
      <c r="AI117" s="15">
        <v>40347</v>
      </c>
      <c r="AJ117">
        <v>-7.5399999999999903</v>
      </c>
      <c r="AK117" s="15">
        <v>40659</v>
      </c>
      <c r="AL117">
        <v>1.8999999999999899</v>
      </c>
    </row>
    <row r="118" spans="1:38">
      <c r="A118" s="12" t="s">
        <v>6651</v>
      </c>
      <c r="B118" s="12">
        <v>328</v>
      </c>
      <c r="C118" s="12">
        <v>64</v>
      </c>
      <c r="D118" s="12">
        <v>57.652178755794097</v>
      </c>
      <c r="E118" s="12">
        <v>79.092178755794194</v>
      </c>
      <c r="F118" s="12">
        <v>-24.46</v>
      </c>
      <c r="G118" s="12">
        <f t="shared" si="5"/>
        <v>2.356998313810061</v>
      </c>
      <c r="H118" s="12">
        <f t="shared" si="6"/>
        <v>3.233531429100335</v>
      </c>
      <c r="I118" s="17">
        <f t="shared" si="7"/>
        <v>0.1951219512195122</v>
      </c>
      <c r="J118" s="48" t="str">
        <f t="shared" si="8"/>
        <v>entry1_</v>
      </c>
      <c r="AA118" s="38">
        <v>40395</v>
      </c>
      <c r="AB118" s="12">
        <v>-8.25</v>
      </c>
      <c r="AC118" s="15">
        <v>40351</v>
      </c>
      <c r="AD118">
        <v>-6.5199999999999898</v>
      </c>
      <c r="AE118" s="15">
        <v>40368</v>
      </c>
      <c r="AF118">
        <v>1</v>
      </c>
      <c r="AG118" s="15">
        <v>40357</v>
      </c>
      <c r="AH118">
        <v>-1.9</v>
      </c>
      <c r="AI118" s="15">
        <v>40350</v>
      </c>
      <c r="AJ118">
        <v>-7.5399999999999903</v>
      </c>
      <c r="AK118" s="15">
        <v>40660</v>
      </c>
      <c r="AL118">
        <v>2.1699999999999902</v>
      </c>
    </row>
    <row r="119" spans="1:38">
      <c r="A119" s="12" t="s">
        <v>6496</v>
      </c>
      <c r="B119" s="12">
        <v>328</v>
      </c>
      <c r="C119" s="12">
        <v>160</v>
      </c>
      <c r="D119" s="12">
        <v>127.05478583719599</v>
      </c>
      <c r="E119" s="12">
        <v>144.93478583719599</v>
      </c>
      <c r="F119" s="12">
        <v>-45.115214162803802</v>
      </c>
      <c r="G119" s="12">
        <f t="shared" si="5"/>
        <v>2.8162292520368664</v>
      </c>
      <c r="H119" s="12">
        <f t="shared" si="6"/>
        <v>3.2125478849370186</v>
      </c>
      <c r="I119" s="17">
        <f t="shared" si="7"/>
        <v>0.48780487804878048</v>
      </c>
      <c r="J119" s="48" t="str">
        <f t="shared" si="8"/>
        <v>entry1_</v>
      </c>
      <c r="AA119" s="38">
        <v>40396</v>
      </c>
      <c r="AB119" s="12">
        <v>-8.2899999999999991</v>
      </c>
      <c r="AC119" s="15">
        <v>40352</v>
      </c>
      <c r="AD119">
        <v>-6.2699999999999898</v>
      </c>
      <c r="AE119" s="15">
        <v>40371</v>
      </c>
      <c r="AF119">
        <v>1</v>
      </c>
      <c r="AG119" s="15">
        <v>40358</v>
      </c>
      <c r="AH119">
        <v>-1.9</v>
      </c>
      <c r="AI119" s="15">
        <v>40351</v>
      </c>
      <c r="AJ119">
        <v>-7.5399999999999903</v>
      </c>
      <c r="AK119" s="15">
        <v>40665</v>
      </c>
      <c r="AL119">
        <v>2.1699999999999902</v>
      </c>
    </row>
    <row r="120" spans="1:38">
      <c r="A120" s="12" t="s">
        <v>6701</v>
      </c>
      <c r="B120" s="12">
        <v>328</v>
      </c>
      <c r="C120" s="12">
        <v>106</v>
      </c>
      <c r="D120" s="12">
        <v>30.354785837196101</v>
      </c>
      <c r="E120" s="12">
        <v>42.934785837196102</v>
      </c>
      <c r="F120" s="12">
        <v>-13.389999999999899</v>
      </c>
      <c r="G120" s="12">
        <f t="shared" si="5"/>
        <v>2.2669742970273585</v>
      </c>
      <c r="H120" s="12">
        <f t="shared" si="6"/>
        <v>3.2064813918742661</v>
      </c>
      <c r="I120" s="17">
        <f t="shared" si="7"/>
        <v>0.32317073170731708</v>
      </c>
      <c r="J120" s="48" t="str">
        <f t="shared" si="8"/>
        <v>entry1_</v>
      </c>
      <c r="AA120" s="38">
        <v>40399</v>
      </c>
      <c r="AB120" s="12">
        <v>-8.51</v>
      </c>
      <c r="AC120" s="15">
        <v>40353</v>
      </c>
      <c r="AD120">
        <v>-6.71999999999999</v>
      </c>
      <c r="AE120" s="15">
        <v>40372</v>
      </c>
      <c r="AF120">
        <v>1</v>
      </c>
      <c r="AG120" s="15">
        <v>40359</v>
      </c>
      <c r="AH120">
        <v>-1.9</v>
      </c>
      <c r="AI120" s="15">
        <v>40352</v>
      </c>
      <c r="AJ120">
        <v>-7.5399999999999903</v>
      </c>
      <c r="AK120" s="15">
        <v>40666</v>
      </c>
      <c r="AL120">
        <v>1.4199999999999899</v>
      </c>
    </row>
    <row r="121" spans="1:38">
      <c r="A121" s="12" t="s">
        <v>6426</v>
      </c>
      <c r="B121" s="12">
        <v>328</v>
      </c>
      <c r="C121" s="12">
        <v>59</v>
      </c>
      <c r="D121" s="12">
        <v>253.93217875579401</v>
      </c>
      <c r="E121" s="12">
        <v>264.912178755794</v>
      </c>
      <c r="F121" s="12">
        <v>-82.697821244205798</v>
      </c>
      <c r="G121" s="12">
        <f t="shared" si="5"/>
        <v>3.0706030090676144</v>
      </c>
      <c r="H121" s="12">
        <f t="shared" si="6"/>
        <v>3.203375551739279</v>
      </c>
      <c r="I121" s="17">
        <f t="shared" si="7"/>
        <v>0.1798780487804878</v>
      </c>
      <c r="J121" s="48" t="str">
        <f t="shared" si="8"/>
        <v>entry1_</v>
      </c>
      <c r="AA121" s="38">
        <v>40400</v>
      </c>
      <c r="AB121" s="12">
        <v>-7.31</v>
      </c>
      <c r="AC121" s="15">
        <v>40354</v>
      </c>
      <c r="AD121">
        <v>-6.3499999999999899</v>
      </c>
      <c r="AE121" s="15">
        <v>40373</v>
      </c>
      <c r="AF121">
        <v>1</v>
      </c>
      <c r="AG121" s="15">
        <v>40360</v>
      </c>
      <c r="AH121">
        <v>-1.9</v>
      </c>
      <c r="AI121" s="15">
        <v>40353</v>
      </c>
      <c r="AJ121">
        <v>-7.5399999999999903</v>
      </c>
      <c r="AK121" s="15">
        <v>40693</v>
      </c>
      <c r="AL121">
        <v>1.4199999999999899</v>
      </c>
    </row>
    <row r="122" spans="1:38">
      <c r="A122" s="12" t="s">
        <v>6717</v>
      </c>
      <c r="B122" s="12">
        <v>328</v>
      </c>
      <c r="C122" s="12">
        <v>106</v>
      </c>
      <c r="D122" s="12">
        <v>28.385641383379198</v>
      </c>
      <c r="E122" s="12">
        <v>40.345641383379203</v>
      </c>
      <c r="F122" s="12">
        <v>-12.64</v>
      </c>
      <c r="G122" s="12">
        <f t="shared" si="5"/>
        <v>2.2456994765331642</v>
      </c>
      <c r="H122" s="12">
        <f t="shared" si="6"/>
        <v>3.1919020081787344</v>
      </c>
      <c r="I122" s="17">
        <f t="shared" si="7"/>
        <v>0.32317073170731708</v>
      </c>
      <c r="J122" s="48" t="str">
        <f t="shared" si="8"/>
        <v>entry1_</v>
      </c>
      <c r="AA122" s="38">
        <v>40401</v>
      </c>
      <c r="AB122" s="12">
        <v>-4.43</v>
      </c>
      <c r="AC122" s="15">
        <v>40357</v>
      </c>
      <c r="AD122">
        <v>-6.3799999999999901</v>
      </c>
      <c r="AE122" s="15">
        <v>40374</v>
      </c>
      <c r="AF122">
        <v>1</v>
      </c>
      <c r="AG122" s="15">
        <v>40361</v>
      </c>
      <c r="AH122">
        <v>-1.9</v>
      </c>
      <c r="AI122" s="15">
        <v>40354</v>
      </c>
      <c r="AJ122">
        <v>-7.5399999999999903</v>
      </c>
      <c r="AK122" s="15">
        <v>40694</v>
      </c>
      <c r="AL122">
        <v>2.98999999999999</v>
      </c>
    </row>
    <row r="123" spans="1:38">
      <c r="A123" s="12" t="s">
        <v>6750</v>
      </c>
      <c r="B123" s="12">
        <v>328</v>
      </c>
      <c r="C123" s="12">
        <v>74</v>
      </c>
      <c r="D123" s="12">
        <v>43.318258840292401</v>
      </c>
      <c r="E123" s="12">
        <v>63.188258840292299</v>
      </c>
      <c r="F123" s="12">
        <v>-19.869999999999902</v>
      </c>
      <c r="G123" s="12">
        <f t="shared" si="5"/>
        <v>2.1800834846649528</v>
      </c>
      <c r="H123" s="12">
        <f t="shared" si="6"/>
        <v>3.1800834846649528</v>
      </c>
      <c r="I123" s="17">
        <f t="shared" si="7"/>
        <v>0.22560975609756098</v>
      </c>
      <c r="J123" s="48" t="str">
        <f t="shared" si="8"/>
        <v>entry1_</v>
      </c>
      <c r="AA123" s="38">
        <v>40413</v>
      </c>
      <c r="AB123" s="12">
        <v>-4.43</v>
      </c>
      <c r="AC123" s="15">
        <v>40358</v>
      </c>
      <c r="AD123">
        <v>-5.6399999999999899</v>
      </c>
      <c r="AE123" s="15">
        <v>40375</v>
      </c>
      <c r="AF123">
        <v>1</v>
      </c>
      <c r="AG123" s="15">
        <v>40364</v>
      </c>
      <c r="AH123">
        <v>-1.9</v>
      </c>
      <c r="AI123" s="15">
        <v>40357</v>
      </c>
      <c r="AJ123">
        <v>-7.5399999999999903</v>
      </c>
      <c r="AK123" s="15">
        <v>40721</v>
      </c>
      <c r="AL123">
        <v>2.98999999999999</v>
      </c>
    </row>
    <row r="124" spans="1:38">
      <c r="A124" s="12" t="s">
        <v>6693</v>
      </c>
      <c r="B124" s="12">
        <v>328</v>
      </c>
      <c r="C124" s="12">
        <v>62</v>
      </c>
      <c r="D124" s="12">
        <v>48.8121787557942</v>
      </c>
      <c r="E124" s="12">
        <v>68.002178755794205</v>
      </c>
      <c r="F124" s="12">
        <v>-21.47</v>
      </c>
      <c r="G124" s="12">
        <f t="shared" si="5"/>
        <v>2.2735062298926039</v>
      </c>
      <c r="H124" s="12">
        <f t="shared" si="6"/>
        <v>3.1673115396271174</v>
      </c>
      <c r="I124" s="17">
        <f t="shared" si="7"/>
        <v>0.18902439024390244</v>
      </c>
      <c r="J124" s="48" t="str">
        <f t="shared" si="8"/>
        <v>entry1_</v>
      </c>
      <c r="AA124" s="38">
        <v>40414</v>
      </c>
      <c r="AB124" s="12">
        <v>-4.43</v>
      </c>
      <c r="AC124" s="15">
        <v>40359</v>
      </c>
      <c r="AD124">
        <v>-5.0599999999999898</v>
      </c>
      <c r="AE124" s="15">
        <v>40378</v>
      </c>
      <c r="AF124">
        <v>1</v>
      </c>
      <c r="AG124" s="15">
        <v>40365</v>
      </c>
      <c r="AH124">
        <v>-1.9</v>
      </c>
      <c r="AI124" s="15">
        <v>40358</v>
      </c>
      <c r="AJ124">
        <v>-7.5399999999999903</v>
      </c>
      <c r="AK124" s="15">
        <v>40722</v>
      </c>
      <c r="AL124">
        <v>3.1399999999999899</v>
      </c>
    </row>
    <row r="125" spans="1:38">
      <c r="A125" s="12" t="s">
        <v>6521</v>
      </c>
      <c r="B125" s="12">
        <v>328</v>
      </c>
      <c r="C125" s="12">
        <v>220</v>
      </c>
      <c r="D125" s="12">
        <v>42.782489349033199</v>
      </c>
      <c r="E125" s="12">
        <v>49.122489349033202</v>
      </c>
      <c r="F125" s="12">
        <v>-15.6</v>
      </c>
      <c r="G125" s="12">
        <f t="shared" si="5"/>
        <v>2.7424672659636666</v>
      </c>
      <c r="H125" s="12">
        <f t="shared" si="6"/>
        <v>3.1488775223739234</v>
      </c>
      <c r="I125" s="17">
        <f t="shared" si="7"/>
        <v>0.67073170731707321</v>
      </c>
      <c r="J125" s="48" t="str">
        <f t="shared" si="8"/>
        <v>entry1_</v>
      </c>
      <c r="AA125" s="38">
        <v>40415</v>
      </c>
      <c r="AB125" s="12">
        <v>-4.07</v>
      </c>
      <c r="AC125" s="15">
        <v>40360</v>
      </c>
      <c r="AD125">
        <v>-4.9399999999999897</v>
      </c>
      <c r="AE125" s="15">
        <v>40379</v>
      </c>
      <c r="AF125">
        <v>1</v>
      </c>
      <c r="AG125" s="15">
        <v>40366</v>
      </c>
      <c r="AH125">
        <v>-1.9</v>
      </c>
      <c r="AI125" s="15">
        <v>40359</v>
      </c>
      <c r="AJ125">
        <v>-7.5399999999999903</v>
      </c>
      <c r="AK125" s="15">
        <v>40723</v>
      </c>
      <c r="AL125">
        <v>3.9099999999999899</v>
      </c>
    </row>
    <row r="126" spans="1:38">
      <c r="A126" s="12" t="s">
        <v>6645</v>
      </c>
      <c r="B126" s="12">
        <v>328</v>
      </c>
      <c r="C126" s="12">
        <v>68</v>
      </c>
      <c r="D126" s="12">
        <v>40.2421787557942</v>
      </c>
      <c r="E126" s="12">
        <v>52.922178755794199</v>
      </c>
      <c r="F126" s="12">
        <v>-16.97</v>
      </c>
      <c r="G126" s="12">
        <f t="shared" si="5"/>
        <v>2.3713717593278845</v>
      </c>
      <c r="H126" s="12">
        <f t="shared" si="6"/>
        <v>3.118572702168191</v>
      </c>
      <c r="I126" s="17">
        <f t="shared" si="7"/>
        <v>0.2073170731707317</v>
      </c>
      <c r="J126" s="48" t="str">
        <f t="shared" si="8"/>
        <v>entry1_</v>
      </c>
      <c r="AA126" s="38">
        <v>40416</v>
      </c>
      <c r="AB126" s="12">
        <v>-3.98</v>
      </c>
      <c r="AC126" s="15">
        <v>40361</v>
      </c>
      <c r="AD126">
        <v>-4.8699999999999903</v>
      </c>
      <c r="AE126" s="15">
        <v>40380</v>
      </c>
      <c r="AF126">
        <v>1</v>
      </c>
      <c r="AG126" s="15">
        <v>40367</v>
      </c>
      <c r="AH126">
        <v>-1.9</v>
      </c>
      <c r="AI126" s="15">
        <v>40360</v>
      </c>
      <c r="AJ126">
        <v>-7.5399999999999903</v>
      </c>
      <c r="AK126" s="15">
        <v>40728</v>
      </c>
      <c r="AL126">
        <v>3.9099999999999899</v>
      </c>
    </row>
    <row r="127" spans="1:38">
      <c r="A127" s="12" t="s">
        <v>6436</v>
      </c>
      <c r="B127" s="12">
        <v>328</v>
      </c>
      <c r="C127" s="12">
        <v>172</v>
      </c>
      <c r="D127" s="12">
        <v>80.395944760656306</v>
      </c>
      <c r="E127" s="12">
        <v>82.595944760656295</v>
      </c>
      <c r="F127" s="12">
        <v>-26.494055239343599</v>
      </c>
      <c r="G127" s="12">
        <f t="shared" si="5"/>
        <v>3.0344899651778694</v>
      </c>
      <c r="H127" s="12">
        <f t="shared" si="6"/>
        <v>3.1175274609528838</v>
      </c>
      <c r="I127" s="17">
        <f t="shared" si="7"/>
        <v>0.52439024390243905</v>
      </c>
      <c r="J127" s="48" t="str">
        <f t="shared" si="8"/>
        <v>entry1_</v>
      </c>
      <c r="AA127" s="38">
        <v>40417</v>
      </c>
      <c r="AB127" s="12">
        <v>-3.96</v>
      </c>
      <c r="AC127" s="15">
        <v>40364</v>
      </c>
      <c r="AD127">
        <v>-4.8499999999999899</v>
      </c>
      <c r="AE127" s="15">
        <v>40381</v>
      </c>
      <c r="AF127">
        <v>1</v>
      </c>
      <c r="AG127" s="15">
        <v>40368</v>
      </c>
      <c r="AH127">
        <v>-1.9</v>
      </c>
      <c r="AI127" s="15">
        <v>40361</v>
      </c>
      <c r="AJ127">
        <v>-7.5399999999999903</v>
      </c>
      <c r="AK127" s="15">
        <v>40729</v>
      </c>
      <c r="AL127">
        <v>3.9799999999999902</v>
      </c>
    </row>
    <row r="128" spans="1:38">
      <c r="A128" s="12" t="s">
        <v>6746</v>
      </c>
      <c r="B128" s="12">
        <v>328</v>
      </c>
      <c r="C128" s="12">
        <v>106</v>
      </c>
      <c r="D128" s="12">
        <v>22.454785837196098</v>
      </c>
      <c r="E128" s="12">
        <v>31.904785837196101</v>
      </c>
      <c r="F128" s="12">
        <v>-10.2799999999999</v>
      </c>
      <c r="G128" s="12">
        <f t="shared" si="5"/>
        <v>2.1843176884432216</v>
      </c>
      <c r="H128" s="12">
        <f t="shared" si="6"/>
        <v>3.1035783888323358</v>
      </c>
      <c r="I128" s="17">
        <f t="shared" si="7"/>
        <v>0.32317073170731708</v>
      </c>
      <c r="J128" s="48" t="str">
        <f t="shared" si="8"/>
        <v>entry1_</v>
      </c>
      <c r="AA128" s="38">
        <v>40420</v>
      </c>
      <c r="AB128" s="12">
        <v>-4.2699999999999996</v>
      </c>
      <c r="AC128" s="15">
        <v>40365</v>
      </c>
      <c r="AD128">
        <v>-4.8799999999999901</v>
      </c>
      <c r="AE128" s="15">
        <v>40382</v>
      </c>
      <c r="AF128">
        <v>1</v>
      </c>
      <c r="AG128" s="15">
        <v>40371</v>
      </c>
      <c r="AH128">
        <v>-1.9</v>
      </c>
      <c r="AI128" s="15">
        <v>40364</v>
      </c>
      <c r="AJ128">
        <v>-7.5399999999999903</v>
      </c>
      <c r="AK128" s="15">
        <v>40730</v>
      </c>
      <c r="AL128">
        <v>4.0599999999999898</v>
      </c>
    </row>
    <row r="129" spans="1:38">
      <c r="A129" s="12" t="s">
        <v>6781</v>
      </c>
      <c r="B129" s="12">
        <v>328</v>
      </c>
      <c r="C129" s="12">
        <v>75</v>
      </c>
      <c r="D129" s="12">
        <v>34.998258840292401</v>
      </c>
      <c r="E129" s="12">
        <v>51.148258840292399</v>
      </c>
      <c r="F129" s="12">
        <v>-16.5</v>
      </c>
      <c r="G129" s="12">
        <f t="shared" si="5"/>
        <v>2.1211065963813578</v>
      </c>
      <c r="H129" s="12">
        <f t="shared" si="6"/>
        <v>3.0998944751692363</v>
      </c>
      <c r="I129" s="17">
        <f t="shared" si="7"/>
        <v>0.22865853658536586</v>
      </c>
      <c r="J129" s="48" t="str">
        <f t="shared" si="8"/>
        <v>entry1_</v>
      </c>
      <c r="AA129" s="38">
        <v>40421</v>
      </c>
      <c r="AB129" s="12">
        <v>-3.94</v>
      </c>
      <c r="AC129" s="15">
        <v>40366</v>
      </c>
      <c r="AD129">
        <v>-4.8399999999999901</v>
      </c>
      <c r="AE129" s="15">
        <v>40385</v>
      </c>
      <c r="AF129">
        <v>1</v>
      </c>
      <c r="AG129" s="15">
        <v>40372</v>
      </c>
      <c r="AH129">
        <v>-1.9</v>
      </c>
      <c r="AI129" s="15">
        <v>40365</v>
      </c>
      <c r="AJ129">
        <v>-7.5399999999999903</v>
      </c>
      <c r="AK129" s="15">
        <v>40731</v>
      </c>
      <c r="AL129">
        <v>4.1399999999999899</v>
      </c>
    </row>
    <row r="130" spans="1:38">
      <c r="A130" s="12" t="s">
        <v>6451</v>
      </c>
      <c r="B130" s="12">
        <v>320</v>
      </c>
      <c r="C130" s="12">
        <v>255</v>
      </c>
      <c r="D130" s="12">
        <v>141.18839382810199</v>
      </c>
      <c r="E130" s="12">
        <v>147.59839382810301</v>
      </c>
      <c r="F130" s="12">
        <v>-47.656179306865297</v>
      </c>
      <c r="G130" s="12">
        <f t="shared" ref="G130:G193" si="9">D130/ABS(F130)</f>
        <v>2.9626461013370107</v>
      </c>
      <c r="H130" s="12">
        <f t="shared" ref="H130:H193" si="10">E130/ABS(F130)</f>
        <v>3.0971512188942967</v>
      </c>
      <c r="I130" s="17">
        <f t="shared" ref="I130:I193" si="11">C130/B130</f>
        <v>0.796875</v>
      </c>
      <c r="J130" s="48" t="str">
        <f t="shared" ref="J130:J193" si="12">LEFT(A130,FIND("_",A130,6))</f>
        <v>entry1_</v>
      </c>
      <c r="AA130" s="38">
        <v>40422</v>
      </c>
      <c r="AB130" s="12">
        <v>-4.07</v>
      </c>
      <c r="AC130" s="15">
        <v>40378</v>
      </c>
      <c r="AD130">
        <v>-4.8399999999999901</v>
      </c>
      <c r="AE130" s="15">
        <v>40386</v>
      </c>
      <c r="AF130">
        <v>1</v>
      </c>
      <c r="AG130" s="15">
        <v>40373</v>
      </c>
      <c r="AH130">
        <v>-1.9</v>
      </c>
      <c r="AI130" s="15">
        <v>40366</v>
      </c>
      <c r="AJ130">
        <v>-7.5399999999999903</v>
      </c>
      <c r="AK130" s="15">
        <v>40732</v>
      </c>
      <c r="AL130">
        <v>3.7999999999999901</v>
      </c>
    </row>
    <row r="131" spans="1:38">
      <c r="A131" s="12" t="s">
        <v>6766</v>
      </c>
      <c r="B131" s="12">
        <v>328</v>
      </c>
      <c r="C131" s="12">
        <v>102</v>
      </c>
      <c r="D131" s="12">
        <v>25.685641383379199</v>
      </c>
      <c r="E131" s="12">
        <v>36.955641383379202</v>
      </c>
      <c r="F131" s="12">
        <v>-11.95</v>
      </c>
      <c r="G131" s="12">
        <f t="shared" si="9"/>
        <v>2.149426057186544</v>
      </c>
      <c r="H131" s="12">
        <f t="shared" si="10"/>
        <v>3.0925222914961679</v>
      </c>
      <c r="I131" s="17">
        <f t="shared" si="11"/>
        <v>0.31097560975609756</v>
      </c>
      <c r="J131" s="48" t="str">
        <f t="shared" si="12"/>
        <v>entry1_</v>
      </c>
      <c r="AA131" s="38">
        <v>40423</v>
      </c>
      <c r="AB131" s="12">
        <v>-4.25</v>
      </c>
      <c r="AC131" s="15">
        <v>40379</v>
      </c>
      <c r="AD131">
        <v>-4.8799999999999901</v>
      </c>
      <c r="AE131" s="15">
        <v>40387</v>
      </c>
      <c r="AF131">
        <v>1</v>
      </c>
      <c r="AG131" s="15">
        <v>40374</v>
      </c>
      <c r="AH131">
        <v>-1.9</v>
      </c>
      <c r="AI131" s="15">
        <v>40367</v>
      </c>
      <c r="AJ131">
        <v>-7.5399999999999903</v>
      </c>
      <c r="AK131" s="15">
        <v>40735</v>
      </c>
      <c r="AL131">
        <v>3.7999999999999901</v>
      </c>
    </row>
    <row r="132" spans="1:38">
      <c r="A132" s="12" t="s">
        <v>6796</v>
      </c>
      <c r="B132" s="12">
        <v>328</v>
      </c>
      <c r="C132" s="12">
        <v>106</v>
      </c>
      <c r="D132" s="12">
        <v>23.4188392268616</v>
      </c>
      <c r="E132" s="12">
        <v>34.4888392268616</v>
      </c>
      <c r="F132" s="12">
        <v>-11.1699999999999</v>
      </c>
      <c r="G132" s="12">
        <f t="shared" si="9"/>
        <v>2.0965836371407169</v>
      </c>
      <c r="H132" s="12">
        <f t="shared" si="10"/>
        <v>3.0876310856635549</v>
      </c>
      <c r="I132" s="17">
        <f t="shared" si="11"/>
        <v>0.32317073170731708</v>
      </c>
      <c r="J132" s="48" t="str">
        <f t="shared" si="12"/>
        <v>entry1_</v>
      </c>
      <c r="AA132" s="38">
        <v>40424</v>
      </c>
      <c r="AB132" s="12">
        <v>-4.1399999999999997</v>
      </c>
      <c r="AC132" s="15">
        <v>40380</v>
      </c>
      <c r="AD132">
        <v>-4.9399999999999897</v>
      </c>
      <c r="AE132" s="15">
        <v>40388</v>
      </c>
      <c r="AF132">
        <v>1</v>
      </c>
      <c r="AG132" s="15">
        <v>40375</v>
      </c>
      <c r="AH132">
        <v>-1.9</v>
      </c>
      <c r="AI132" s="15">
        <v>40368</v>
      </c>
      <c r="AJ132">
        <v>-7.5399999999999903</v>
      </c>
      <c r="AK132" s="15">
        <v>40756</v>
      </c>
      <c r="AL132">
        <v>3.7999999999999901</v>
      </c>
    </row>
    <row r="133" spans="1:38">
      <c r="A133" s="12" t="s">
        <v>6797</v>
      </c>
      <c r="B133" s="12">
        <v>328</v>
      </c>
      <c r="C133" s="12">
        <v>106</v>
      </c>
      <c r="D133" s="12">
        <v>23.4188392268616</v>
      </c>
      <c r="E133" s="12">
        <v>34.4888392268616</v>
      </c>
      <c r="F133" s="12">
        <v>-11.1699999999999</v>
      </c>
      <c r="G133" s="12">
        <f t="shared" si="9"/>
        <v>2.0965836371407169</v>
      </c>
      <c r="H133" s="12">
        <f t="shared" si="10"/>
        <v>3.0876310856635549</v>
      </c>
      <c r="I133" s="17">
        <f t="shared" si="11"/>
        <v>0.32317073170731708</v>
      </c>
      <c r="J133" s="48" t="str">
        <f t="shared" si="12"/>
        <v>entry1_</v>
      </c>
      <c r="AA133" s="38">
        <v>40427</v>
      </c>
      <c r="AB133" s="12">
        <v>-4.32</v>
      </c>
      <c r="AC133" s="15">
        <v>40381</v>
      </c>
      <c r="AD133">
        <v>-4.8799999999999901</v>
      </c>
      <c r="AE133" s="15">
        <v>40389</v>
      </c>
      <c r="AF133">
        <v>1</v>
      </c>
      <c r="AG133" s="15">
        <v>40378</v>
      </c>
      <c r="AH133">
        <v>-1.9</v>
      </c>
      <c r="AI133" s="15">
        <v>40371</v>
      </c>
      <c r="AJ133">
        <v>-7.5399999999999903</v>
      </c>
      <c r="AK133" s="15">
        <v>40757</v>
      </c>
      <c r="AL133">
        <v>3.6499999999999901</v>
      </c>
    </row>
    <row r="134" spans="1:38">
      <c r="A134" s="12" t="s">
        <v>6472</v>
      </c>
      <c r="B134" s="12">
        <v>328</v>
      </c>
      <c r="C134" s="12">
        <v>59</v>
      </c>
      <c r="D134" s="12">
        <v>244.572178755794</v>
      </c>
      <c r="E134" s="12">
        <v>261.042178755794</v>
      </c>
      <c r="F134" s="12">
        <v>-84.637821244205696</v>
      </c>
      <c r="G134" s="12">
        <f t="shared" si="9"/>
        <v>2.8896322608556919</v>
      </c>
      <c r="H134" s="12">
        <f t="shared" si="10"/>
        <v>3.0842261168633867</v>
      </c>
      <c r="I134" s="17">
        <f t="shared" si="11"/>
        <v>0.1798780487804878</v>
      </c>
      <c r="J134" s="48" t="str">
        <f t="shared" si="12"/>
        <v>entry1_</v>
      </c>
      <c r="AA134" s="38">
        <v>40428</v>
      </c>
      <c r="AB134" s="12">
        <v>-4.1500000000000004</v>
      </c>
      <c r="AC134" s="15">
        <v>40382</v>
      </c>
      <c r="AD134">
        <v>-5.1299999999999901</v>
      </c>
      <c r="AE134" s="15">
        <v>40392</v>
      </c>
      <c r="AF134">
        <v>1</v>
      </c>
      <c r="AG134" s="15">
        <v>40379</v>
      </c>
      <c r="AH134">
        <v>-1.9</v>
      </c>
      <c r="AI134" s="15">
        <v>40372</v>
      </c>
      <c r="AJ134">
        <v>-7.5399999999999903</v>
      </c>
      <c r="AK134" s="15">
        <v>40758</v>
      </c>
      <c r="AL134">
        <v>3.6499999999999901</v>
      </c>
    </row>
    <row r="135" spans="1:38">
      <c r="A135" s="12" t="s">
        <v>6764</v>
      </c>
      <c r="B135" s="12">
        <v>328</v>
      </c>
      <c r="C135" s="12">
        <v>92</v>
      </c>
      <c r="D135" s="12">
        <v>18.8256413833792</v>
      </c>
      <c r="E135" s="12">
        <v>26.885641383379198</v>
      </c>
      <c r="F135" s="12">
        <v>-8.74</v>
      </c>
      <c r="G135" s="12">
        <f t="shared" si="9"/>
        <v>2.1539635450090615</v>
      </c>
      <c r="H135" s="12">
        <f t="shared" si="10"/>
        <v>3.0761603413477343</v>
      </c>
      <c r="I135" s="17">
        <f t="shared" si="11"/>
        <v>0.28048780487804881</v>
      </c>
      <c r="J135" s="48" t="str">
        <f t="shared" si="12"/>
        <v>entry1_</v>
      </c>
      <c r="AA135" s="38">
        <v>40429</v>
      </c>
      <c r="AB135" s="12">
        <v>-3.86</v>
      </c>
      <c r="AC135" s="15">
        <v>40385</v>
      </c>
      <c r="AD135">
        <v>-5.21999999999999</v>
      </c>
      <c r="AE135" s="15">
        <v>40393</v>
      </c>
      <c r="AF135">
        <v>1</v>
      </c>
      <c r="AG135" s="15">
        <v>40380</v>
      </c>
      <c r="AH135">
        <v>-1.9</v>
      </c>
      <c r="AI135" s="15">
        <v>40373</v>
      </c>
      <c r="AJ135">
        <v>-7.5399999999999903</v>
      </c>
      <c r="AK135" s="15">
        <v>40759</v>
      </c>
      <c r="AL135">
        <v>3.6499999999999901</v>
      </c>
    </row>
    <row r="136" spans="1:38">
      <c r="A136" s="12" t="s">
        <v>6745</v>
      </c>
      <c r="B136" s="12">
        <v>328</v>
      </c>
      <c r="C136" s="12">
        <v>71</v>
      </c>
      <c r="D136" s="12">
        <v>18.405360478337698</v>
      </c>
      <c r="E136" s="12">
        <v>25.855360478337701</v>
      </c>
      <c r="F136" s="12">
        <v>-8.4199999999999893</v>
      </c>
      <c r="G136" s="12">
        <f t="shared" si="9"/>
        <v>2.1859097955270452</v>
      </c>
      <c r="H136" s="12">
        <f t="shared" si="10"/>
        <v>3.0707078952895173</v>
      </c>
      <c r="I136" s="17">
        <f t="shared" si="11"/>
        <v>0.21646341463414634</v>
      </c>
      <c r="J136" s="48" t="str">
        <f t="shared" si="12"/>
        <v>entry1_</v>
      </c>
      <c r="AA136" s="38">
        <v>40434</v>
      </c>
      <c r="AB136" s="12">
        <v>-3.86</v>
      </c>
      <c r="AC136" s="15">
        <v>40386</v>
      </c>
      <c r="AD136">
        <v>-5.2299999999999898</v>
      </c>
      <c r="AE136" s="15">
        <v>40394</v>
      </c>
      <c r="AF136">
        <v>1</v>
      </c>
      <c r="AG136" s="15">
        <v>40381</v>
      </c>
      <c r="AH136">
        <v>-1.9</v>
      </c>
      <c r="AI136" s="15">
        <v>40374</v>
      </c>
      <c r="AJ136">
        <v>-7.5399999999999903</v>
      </c>
      <c r="AK136" s="15">
        <v>40760</v>
      </c>
      <c r="AL136">
        <v>3.6499999999999901</v>
      </c>
    </row>
    <row r="137" spans="1:38">
      <c r="A137" s="12" t="s">
        <v>6837</v>
      </c>
      <c r="B137" s="12">
        <v>328</v>
      </c>
      <c r="C137" s="12">
        <v>69</v>
      </c>
      <c r="D137" s="12">
        <v>36.560751909492602</v>
      </c>
      <c r="E137" s="12">
        <v>54.350751909492601</v>
      </c>
      <c r="F137" s="12">
        <v>-17.79</v>
      </c>
      <c r="G137" s="12">
        <f t="shared" si="9"/>
        <v>2.0551293934509616</v>
      </c>
      <c r="H137" s="12">
        <f t="shared" si="10"/>
        <v>3.0551293934509616</v>
      </c>
      <c r="I137" s="17">
        <f t="shared" si="11"/>
        <v>0.21036585365853658</v>
      </c>
      <c r="J137" s="48" t="str">
        <f t="shared" si="12"/>
        <v>entry1_</v>
      </c>
      <c r="AA137" s="38">
        <v>40435</v>
      </c>
      <c r="AB137" s="12">
        <v>-3.94</v>
      </c>
      <c r="AC137" s="15">
        <v>40387</v>
      </c>
      <c r="AD137">
        <v>-5.4199999999999902</v>
      </c>
      <c r="AE137" s="15">
        <v>40395</v>
      </c>
      <c r="AF137">
        <v>1</v>
      </c>
      <c r="AG137" s="15">
        <v>40382</v>
      </c>
      <c r="AH137">
        <v>-1.9</v>
      </c>
      <c r="AI137" s="15">
        <v>40375</v>
      </c>
      <c r="AJ137">
        <v>-7.5399999999999903</v>
      </c>
      <c r="AK137" s="15">
        <v>40763</v>
      </c>
      <c r="AL137">
        <v>3.6499999999999901</v>
      </c>
    </row>
    <row r="138" spans="1:38">
      <c r="A138" s="12" t="s">
        <v>6534</v>
      </c>
      <c r="B138" s="12">
        <v>328</v>
      </c>
      <c r="C138" s="12">
        <v>203</v>
      </c>
      <c r="D138" s="12">
        <v>51.1759447606563</v>
      </c>
      <c r="E138" s="12">
        <v>57.305944760656303</v>
      </c>
      <c r="F138" s="12">
        <v>-18.854055239343602</v>
      </c>
      <c r="G138" s="12">
        <f t="shared" si="9"/>
        <v>2.7143202940163857</v>
      </c>
      <c r="H138" s="12">
        <f t="shared" si="10"/>
        <v>3.0394492873381118</v>
      </c>
      <c r="I138" s="17">
        <f t="shared" si="11"/>
        <v>0.61890243902439024</v>
      </c>
      <c r="J138" s="48" t="str">
        <f t="shared" si="12"/>
        <v>entry1_</v>
      </c>
      <c r="AA138" s="38">
        <v>40436</v>
      </c>
      <c r="AB138" s="12">
        <v>-3.91</v>
      </c>
      <c r="AC138" s="15">
        <v>40388</v>
      </c>
      <c r="AD138">
        <v>-5.4899999999999904</v>
      </c>
      <c r="AE138" s="15">
        <v>40396</v>
      </c>
      <c r="AF138">
        <v>1</v>
      </c>
      <c r="AG138" s="15">
        <v>40385</v>
      </c>
      <c r="AH138">
        <v>-1.9</v>
      </c>
      <c r="AI138" s="15">
        <v>40378</v>
      </c>
      <c r="AJ138">
        <v>-7.5399999999999903</v>
      </c>
      <c r="AK138" s="15">
        <v>40764</v>
      </c>
      <c r="AL138">
        <v>3.6499999999999901</v>
      </c>
    </row>
    <row r="139" spans="1:38">
      <c r="A139" s="12" t="s">
        <v>6569</v>
      </c>
      <c r="B139" s="12">
        <v>328</v>
      </c>
      <c r="C139" s="12">
        <v>115</v>
      </c>
      <c r="D139" s="12">
        <v>110.44478583719599</v>
      </c>
      <c r="E139" s="12">
        <v>128.78478583719601</v>
      </c>
      <c r="F139" s="12">
        <v>-42.535214162803797</v>
      </c>
      <c r="G139" s="12">
        <f t="shared" si="9"/>
        <v>2.5965494240717324</v>
      </c>
      <c r="H139" s="12">
        <f t="shared" si="10"/>
        <v>3.027721580154068</v>
      </c>
      <c r="I139" s="17">
        <f t="shared" si="11"/>
        <v>0.35060975609756095</v>
      </c>
      <c r="J139" s="48" t="str">
        <f t="shared" si="12"/>
        <v>entry1_</v>
      </c>
      <c r="AA139" s="38">
        <v>40437</v>
      </c>
      <c r="AB139" s="12">
        <v>-3.83</v>
      </c>
      <c r="AC139" s="15">
        <v>40389</v>
      </c>
      <c r="AD139">
        <v>-5.0499999999999901</v>
      </c>
      <c r="AE139" s="15">
        <v>40399</v>
      </c>
      <c r="AF139">
        <v>1</v>
      </c>
      <c r="AG139" s="15">
        <v>40386</v>
      </c>
      <c r="AH139">
        <v>-1.9</v>
      </c>
      <c r="AI139" s="15">
        <v>40379</v>
      </c>
      <c r="AJ139">
        <v>-7.5399999999999903</v>
      </c>
      <c r="AK139" s="15">
        <v>40765</v>
      </c>
      <c r="AL139">
        <v>3.6499999999999901</v>
      </c>
    </row>
    <row r="140" spans="1:38">
      <c r="A140" s="12" t="s">
        <v>6870</v>
      </c>
      <c r="B140" s="12">
        <v>328</v>
      </c>
      <c r="C140" s="12">
        <v>70</v>
      </c>
      <c r="D140" s="12">
        <v>29.700751909492599</v>
      </c>
      <c r="E140" s="12">
        <v>44.360751909492599</v>
      </c>
      <c r="F140" s="12">
        <v>-14.66</v>
      </c>
      <c r="G140" s="12">
        <f t="shared" si="9"/>
        <v>2.0259721629940382</v>
      </c>
      <c r="H140" s="12">
        <f t="shared" si="10"/>
        <v>3.0259721629940382</v>
      </c>
      <c r="I140" s="17">
        <f t="shared" si="11"/>
        <v>0.21341463414634146</v>
      </c>
      <c r="J140" s="48" t="str">
        <f t="shared" si="12"/>
        <v>entry1_</v>
      </c>
      <c r="AA140" s="38">
        <v>40438</v>
      </c>
      <c r="AB140" s="12">
        <v>-3.9</v>
      </c>
      <c r="AC140" s="15">
        <v>40392</v>
      </c>
      <c r="AD140">
        <v>-5.8499999999999899</v>
      </c>
      <c r="AE140" s="15">
        <v>40400</v>
      </c>
      <c r="AF140">
        <v>1</v>
      </c>
      <c r="AG140" s="15">
        <v>40387</v>
      </c>
      <c r="AH140">
        <v>-1.9</v>
      </c>
      <c r="AI140" s="15">
        <v>40380</v>
      </c>
      <c r="AJ140">
        <v>-7.5399999999999903</v>
      </c>
      <c r="AK140" s="15">
        <v>40766</v>
      </c>
      <c r="AL140">
        <v>3.6499999999999901</v>
      </c>
    </row>
    <row r="141" spans="1:38">
      <c r="A141" s="12" t="s">
        <v>6670</v>
      </c>
      <c r="B141" s="12">
        <v>328</v>
      </c>
      <c r="C141" s="12">
        <v>90</v>
      </c>
      <c r="D141" s="12">
        <v>19.365177360903001</v>
      </c>
      <c r="E141" s="12">
        <v>25.315177360903</v>
      </c>
      <c r="F141" s="12">
        <v>-8.3699999999999903</v>
      </c>
      <c r="G141" s="12">
        <f t="shared" si="9"/>
        <v>2.3136412617566338</v>
      </c>
      <c r="H141" s="12">
        <f t="shared" si="10"/>
        <v>3.0245134242417002</v>
      </c>
      <c r="I141" s="17">
        <f t="shared" si="11"/>
        <v>0.27439024390243905</v>
      </c>
      <c r="J141" s="48" t="str">
        <f t="shared" si="12"/>
        <v>entry1_</v>
      </c>
      <c r="AA141" s="38">
        <v>40441</v>
      </c>
      <c r="AB141" s="12">
        <v>-3.91</v>
      </c>
      <c r="AC141" s="15">
        <v>40393</v>
      </c>
      <c r="AD141">
        <v>-6.25999999999999</v>
      </c>
      <c r="AE141" s="15">
        <v>40401</v>
      </c>
      <c r="AF141">
        <v>1</v>
      </c>
      <c r="AG141" s="15">
        <v>40388</v>
      </c>
      <c r="AH141">
        <v>-1.9</v>
      </c>
      <c r="AI141" s="15">
        <v>40381</v>
      </c>
      <c r="AJ141">
        <v>-7.5399999999999903</v>
      </c>
      <c r="AK141" s="15">
        <v>40767</v>
      </c>
      <c r="AL141">
        <v>3.6499999999999901</v>
      </c>
    </row>
    <row r="142" spans="1:38">
      <c r="A142" s="12" t="s">
        <v>6790</v>
      </c>
      <c r="B142" s="12">
        <v>320</v>
      </c>
      <c r="C142" s="12">
        <v>115</v>
      </c>
      <c r="D142" s="12">
        <v>15.2490859378739</v>
      </c>
      <c r="E142" s="12">
        <v>21.825780447094299</v>
      </c>
      <c r="F142" s="12">
        <v>-7.2221155539690303</v>
      </c>
      <c r="G142" s="12">
        <f t="shared" si="9"/>
        <v>2.1114430839442218</v>
      </c>
      <c r="H142" s="12">
        <f t="shared" si="10"/>
        <v>3.0220757732268058</v>
      </c>
      <c r="I142" s="17">
        <f t="shared" si="11"/>
        <v>0.359375</v>
      </c>
      <c r="J142" s="48" t="str">
        <f t="shared" si="12"/>
        <v>entry1_</v>
      </c>
      <c r="AA142" s="38">
        <v>40445</v>
      </c>
      <c r="AB142" s="12">
        <v>-4.29</v>
      </c>
      <c r="AC142" s="15">
        <v>40394</v>
      </c>
      <c r="AD142">
        <v>-6.46999999999999</v>
      </c>
      <c r="AE142" s="15">
        <v>40402</v>
      </c>
      <c r="AF142">
        <v>1</v>
      </c>
      <c r="AG142" s="15">
        <v>40389</v>
      </c>
      <c r="AH142">
        <v>-1.9</v>
      </c>
      <c r="AI142" s="15">
        <v>40382</v>
      </c>
      <c r="AJ142">
        <v>-7.5399999999999903</v>
      </c>
      <c r="AK142" s="15">
        <v>40771</v>
      </c>
      <c r="AL142">
        <v>3.6499999999999901</v>
      </c>
    </row>
    <row r="143" spans="1:38">
      <c r="A143" s="12" t="s">
        <v>6514</v>
      </c>
      <c r="B143" s="12">
        <v>328</v>
      </c>
      <c r="C143" s="12">
        <v>59</v>
      </c>
      <c r="D143" s="12">
        <v>237.65217875579401</v>
      </c>
      <c r="E143" s="12">
        <v>259.40217875579401</v>
      </c>
      <c r="F143" s="12">
        <v>-86.017821244205706</v>
      </c>
      <c r="G143" s="12">
        <f t="shared" si="9"/>
        <v>2.762824904400873</v>
      </c>
      <c r="H143" s="12">
        <f t="shared" si="10"/>
        <v>3.0156794836659242</v>
      </c>
      <c r="I143" s="17">
        <f t="shared" si="11"/>
        <v>0.1798780487804878</v>
      </c>
      <c r="J143" s="48" t="str">
        <f t="shared" si="12"/>
        <v>entry1_</v>
      </c>
      <c r="AA143" s="38">
        <v>40448</v>
      </c>
      <c r="AB143" s="12">
        <v>-4.63</v>
      </c>
      <c r="AC143" s="15">
        <v>40395</v>
      </c>
      <c r="AD143">
        <v>-6.0499999999999901</v>
      </c>
      <c r="AE143" s="15">
        <v>40403</v>
      </c>
      <c r="AF143">
        <v>1</v>
      </c>
      <c r="AG143" s="15">
        <v>40392</v>
      </c>
      <c r="AH143">
        <v>-1.9</v>
      </c>
      <c r="AI143" s="15">
        <v>40385</v>
      </c>
      <c r="AJ143">
        <v>-7.5399999999999903</v>
      </c>
      <c r="AK143" s="15">
        <v>40772</v>
      </c>
      <c r="AL143">
        <v>3.6499999999999901</v>
      </c>
    </row>
    <row r="144" spans="1:38">
      <c r="A144" s="12" t="s">
        <v>6490</v>
      </c>
      <c r="B144" s="12">
        <v>328</v>
      </c>
      <c r="C144" s="12">
        <v>53</v>
      </c>
      <c r="D144" s="12">
        <v>231.132178755794</v>
      </c>
      <c r="E144" s="12">
        <v>244.78217875579401</v>
      </c>
      <c r="F144" s="12">
        <v>-81.227821244205799</v>
      </c>
      <c r="G144" s="12">
        <f t="shared" si="9"/>
        <v>2.8454804673501113</v>
      </c>
      <c r="H144" s="12">
        <f t="shared" si="10"/>
        <v>3.0135263387143354</v>
      </c>
      <c r="I144" s="17">
        <f t="shared" si="11"/>
        <v>0.16158536585365854</v>
      </c>
      <c r="J144" s="48" t="str">
        <f t="shared" si="12"/>
        <v>entry1_</v>
      </c>
      <c r="AA144" s="38">
        <v>40449</v>
      </c>
      <c r="AB144" s="12">
        <v>-4.83</v>
      </c>
      <c r="AC144" s="15">
        <v>40396</v>
      </c>
      <c r="AD144">
        <v>-6.0599999999999898</v>
      </c>
      <c r="AE144" s="15">
        <v>40406</v>
      </c>
      <c r="AF144">
        <v>1</v>
      </c>
      <c r="AG144" s="15">
        <v>40393</v>
      </c>
      <c r="AH144">
        <v>-1.9</v>
      </c>
      <c r="AI144" s="15">
        <v>40386</v>
      </c>
      <c r="AJ144">
        <v>-7.5399999999999903</v>
      </c>
      <c r="AK144" s="15">
        <v>40773</v>
      </c>
      <c r="AL144">
        <v>3.6499999999999901</v>
      </c>
    </row>
    <row r="145" spans="1:38">
      <c r="A145" s="12" t="s">
        <v>6868</v>
      </c>
      <c r="B145" s="12">
        <v>328</v>
      </c>
      <c r="C145" s="12">
        <v>74</v>
      </c>
      <c r="D145" s="12">
        <v>42.428258840292401</v>
      </c>
      <c r="E145" s="12">
        <v>62.918258840292303</v>
      </c>
      <c r="F145" s="12">
        <v>-20.909999999999901</v>
      </c>
      <c r="G145" s="12">
        <f t="shared" si="9"/>
        <v>2.0290893754324535</v>
      </c>
      <c r="H145" s="12">
        <f t="shared" si="10"/>
        <v>3.0090032922186802</v>
      </c>
      <c r="I145" s="17">
        <f t="shared" si="11"/>
        <v>0.22560975609756098</v>
      </c>
      <c r="J145" s="48" t="str">
        <f t="shared" si="12"/>
        <v>entry1_</v>
      </c>
      <c r="AA145" s="38">
        <v>40450</v>
      </c>
      <c r="AB145" s="12">
        <v>-5.5</v>
      </c>
      <c r="AC145" s="15">
        <v>40399</v>
      </c>
      <c r="AD145">
        <v>-6.1799999999999899</v>
      </c>
      <c r="AE145" s="15">
        <v>40407</v>
      </c>
      <c r="AF145">
        <v>1</v>
      </c>
      <c r="AG145" s="15">
        <v>40394</v>
      </c>
      <c r="AH145">
        <v>-1.9</v>
      </c>
      <c r="AI145" s="15">
        <v>40387</v>
      </c>
      <c r="AJ145">
        <v>-7.5399999999999903</v>
      </c>
      <c r="AK145" s="15">
        <v>40774</v>
      </c>
      <c r="AL145">
        <v>3.6499999999999901</v>
      </c>
    </row>
    <row r="146" spans="1:38">
      <c r="A146" s="12" t="s">
        <v>6715</v>
      </c>
      <c r="B146" s="12">
        <v>328</v>
      </c>
      <c r="C146" s="12">
        <v>68</v>
      </c>
      <c r="D146" s="12">
        <v>39.8121787557942</v>
      </c>
      <c r="E146" s="12">
        <v>53.232178755794202</v>
      </c>
      <c r="F146" s="12">
        <v>-17.71</v>
      </c>
      <c r="G146" s="12">
        <f t="shared" si="9"/>
        <v>2.2480055762729645</v>
      </c>
      <c r="H146" s="12">
        <f t="shared" si="10"/>
        <v>3.0057695514282439</v>
      </c>
      <c r="I146" s="17">
        <f t="shared" si="11"/>
        <v>0.2073170731707317</v>
      </c>
      <c r="J146" s="48" t="str">
        <f t="shared" si="12"/>
        <v>entry1_</v>
      </c>
      <c r="AA146" s="38">
        <v>40451</v>
      </c>
      <c r="AB146" s="12">
        <v>-6.1</v>
      </c>
      <c r="AC146" s="15">
        <v>40400</v>
      </c>
      <c r="AD146">
        <v>-5.3699999999999903</v>
      </c>
      <c r="AE146" s="15">
        <v>40408</v>
      </c>
      <c r="AF146">
        <v>1</v>
      </c>
      <c r="AG146" s="15">
        <v>40395</v>
      </c>
      <c r="AH146">
        <v>-1.9</v>
      </c>
      <c r="AI146" s="15">
        <v>40388</v>
      </c>
      <c r="AJ146">
        <v>-7.5399999999999903</v>
      </c>
      <c r="AK146" s="15">
        <v>40777</v>
      </c>
      <c r="AL146">
        <v>3.6499999999999901</v>
      </c>
    </row>
    <row r="147" spans="1:38">
      <c r="A147" s="12" t="s">
        <v>6473</v>
      </c>
      <c r="B147" s="12">
        <v>328</v>
      </c>
      <c r="C147" s="12">
        <v>156</v>
      </c>
      <c r="D147" s="12">
        <v>51.935944760656298</v>
      </c>
      <c r="E147" s="12">
        <v>53.945944760656303</v>
      </c>
      <c r="F147" s="12">
        <v>-18.0040552393436</v>
      </c>
      <c r="G147" s="12">
        <f t="shared" si="9"/>
        <v>2.8846803717399503</v>
      </c>
      <c r="H147" s="12">
        <f t="shared" si="10"/>
        <v>2.9963218865697665</v>
      </c>
      <c r="I147" s="17">
        <f t="shared" si="11"/>
        <v>0.47560975609756095</v>
      </c>
      <c r="J147" s="48" t="str">
        <f t="shared" si="12"/>
        <v>entry1_</v>
      </c>
      <c r="AA147" s="38">
        <v>40452</v>
      </c>
      <c r="AB147" s="12">
        <v>-6.53</v>
      </c>
      <c r="AC147" s="15">
        <v>40401</v>
      </c>
      <c r="AD147">
        <v>-3.4299999999999899</v>
      </c>
      <c r="AE147" s="15">
        <v>40409</v>
      </c>
      <c r="AF147">
        <v>1</v>
      </c>
      <c r="AG147" s="15">
        <v>40396</v>
      </c>
      <c r="AH147">
        <v>-1.9</v>
      </c>
      <c r="AI147" s="15">
        <v>40389</v>
      </c>
      <c r="AJ147">
        <v>-7.5399999999999903</v>
      </c>
      <c r="AK147" s="15">
        <v>40778</v>
      </c>
      <c r="AL147">
        <v>3.6499999999999901</v>
      </c>
    </row>
    <row r="148" spans="1:38">
      <c r="A148" s="12" t="s">
        <v>6452</v>
      </c>
      <c r="B148" s="12">
        <v>328</v>
      </c>
      <c r="C148" s="12">
        <v>194</v>
      </c>
      <c r="D148" s="12">
        <v>142.055641383379</v>
      </c>
      <c r="E148" s="12">
        <v>143.32564138337901</v>
      </c>
      <c r="F148" s="12">
        <v>-47.954358616620702</v>
      </c>
      <c r="G148" s="12">
        <f t="shared" si="9"/>
        <v>2.9623092765991732</v>
      </c>
      <c r="H148" s="12">
        <f t="shared" si="10"/>
        <v>2.988792792105099</v>
      </c>
      <c r="I148" s="17">
        <f t="shared" si="11"/>
        <v>0.59146341463414631</v>
      </c>
      <c r="J148" s="48" t="str">
        <f t="shared" si="12"/>
        <v>entry1_</v>
      </c>
      <c r="AA148" s="38">
        <v>40455</v>
      </c>
      <c r="AB148" s="12">
        <v>-6.61</v>
      </c>
      <c r="AC148" s="15">
        <v>40402</v>
      </c>
      <c r="AD148">
        <v>-3.3499999999999899</v>
      </c>
      <c r="AE148" s="15">
        <v>40410</v>
      </c>
      <c r="AF148">
        <v>0.86</v>
      </c>
      <c r="AG148" s="15">
        <v>40399</v>
      </c>
      <c r="AH148">
        <v>-1.9</v>
      </c>
      <c r="AI148" s="15">
        <v>40392</v>
      </c>
      <c r="AJ148">
        <v>-7.5399999999999903</v>
      </c>
      <c r="AK148" s="15">
        <v>40779</v>
      </c>
      <c r="AL148">
        <v>3.6499999999999901</v>
      </c>
    </row>
    <row r="149" spans="1:38">
      <c r="A149" s="12" t="s">
        <v>6629</v>
      </c>
      <c r="B149" s="12">
        <v>328</v>
      </c>
      <c r="C149" s="12">
        <v>74</v>
      </c>
      <c r="D149" s="12">
        <v>22.2221787557942</v>
      </c>
      <c r="E149" s="12">
        <v>27.322178755794202</v>
      </c>
      <c r="F149" s="12">
        <v>-9.2100000000000009</v>
      </c>
      <c r="G149" s="12">
        <f t="shared" si="9"/>
        <v>2.4128315695759173</v>
      </c>
      <c r="H149" s="12">
        <f t="shared" si="10"/>
        <v>2.9665774979146797</v>
      </c>
      <c r="I149" s="17">
        <f t="shared" si="11"/>
        <v>0.22560975609756098</v>
      </c>
      <c r="J149" s="48" t="str">
        <f t="shared" si="12"/>
        <v>entry1_</v>
      </c>
      <c r="AA149" s="38">
        <v>40456</v>
      </c>
      <c r="AB149" s="12">
        <v>-7.16</v>
      </c>
      <c r="AC149" s="15">
        <v>40403</v>
      </c>
      <c r="AD149">
        <v>-3.3399999999999901</v>
      </c>
      <c r="AE149" s="15">
        <v>40413</v>
      </c>
      <c r="AF149">
        <v>1.07</v>
      </c>
      <c r="AG149" s="15">
        <v>40400</v>
      </c>
      <c r="AH149">
        <v>-1.9</v>
      </c>
      <c r="AI149" s="15">
        <v>40393</v>
      </c>
      <c r="AJ149">
        <v>-7.5399999999999903</v>
      </c>
      <c r="AK149" s="15">
        <v>40780</v>
      </c>
      <c r="AL149">
        <v>3.6499999999999901</v>
      </c>
    </row>
    <row r="150" spans="1:38">
      <c r="A150" s="12" t="s">
        <v>6477</v>
      </c>
      <c r="B150" s="12">
        <v>328</v>
      </c>
      <c r="C150" s="12">
        <v>152</v>
      </c>
      <c r="D150" s="12">
        <v>77.905944760656197</v>
      </c>
      <c r="E150" s="12">
        <v>79.915944760656302</v>
      </c>
      <c r="F150" s="12">
        <v>-27.104055239343602</v>
      </c>
      <c r="G150" s="12">
        <f t="shared" si="9"/>
        <v>2.8743279953019645</v>
      </c>
      <c r="H150" s="12">
        <f t="shared" si="10"/>
        <v>2.9484866399125478</v>
      </c>
      <c r="I150" s="17">
        <f t="shared" si="11"/>
        <v>0.46341463414634149</v>
      </c>
      <c r="J150" s="48" t="str">
        <f t="shared" si="12"/>
        <v>entry1_</v>
      </c>
      <c r="AA150" s="38">
        <v>40457</v>
      </c>
      <c r="AB150" s="12">
        <v>-7.45</v>
      </c>
      <c r="AC150" s="15">
        <v>40406</v>
      </c>
      <c r="AD150">
        <v>-3.3499999999999899</v>
      </c>
      <c r="AE150" s="15">
        <v>40414</v>
      </c>
      <c r="AF150">
        <v>1.07</v>
      </c>
      <c r="AG150" s="15">
        <v>40401</v>
      </c>
      <c r="AH150">
        <v>-1.9</v>
      </c>
      <c r="AI150" s="15">
        <v>40394</v>
      </c>
      <c r="AJ150">
        <v>-7.5399999999999903</v>
      </c>
      <c r="AK150" s="15">
        <v>40781</v>
      </c>
      <c r="AL150">
        <v>3.6499999999999901</v>
      </c>
    </row>
    <row r="151" spans="1:38">
      <c r="A151" s="12" t="s">
        <v>6848</v>
      </c>
      <c r="B151" s="12">
        <v>328</v>
      </c>
      <c r="C151" s="12">
        <v>83</v>
      </c>
      <c r="D151" s="12">
        <v>25.498258840292401</v>
      </c>
      <c r="E151" s="12">
        <v>36.768258840292397</v>
      </c>
      <c r="F151" s="12">
        <v>-12.5</v>
      </c>
      <c r="G151" s="12">
        <f t="shared" si="9"/>
        <v>2.0398607072233919</v>
      </c>
      <c r="H151" s="12">
        <f t="shared" si="10"/>
        <v>2.9414607072233916</v>
      </c>
      <c r="I151" s="17">
        <f t="shared" si="11"/>
        <v>0.25304878048780488</v>
      </c>
      <c r="J151" s="48" t="str">
        <f t="shared" si="12"/>
        <v>entry1_</v>
      </c>
      <c r="AA151" s="38">
        <v>40458</v>
      </c>
      <c r="AB151" s="12">
        <v>-7.83</v>
      </c>
      <c r="AC151" s="15">
        <v>40407</v>
      </c>
      <c r="AD151">
        <v>-3.3399999999999901</v>
      </c>
      <c r="AE151" s="15">
        <v>40415</v>
      </c>
      <c r="AF151">
        <v>1.43</v>
      </c>
      <c r="AG151" s="15">
        <v>40402</v>
      </c>
      <c r="AH151">
        <v>-1.9</v>
      </c>
      <c r="AI151" s="15">
        <v>40395</v>
      </c>
      <c r="AJ151">
        <v>-7.5399999999999903</v>
      </c>
      <c r="AK151" s="15">
        <v>40784</v>
      </c>
      <c r="AL151">
        <v>3.6499999999999901</v>
      </c>
    </row>
    <row r="152" spans="1:38">
      <c r="A152" s="12" t="s">
        <v>6532</v>
      </c>
      <c r="B152" s="12">
        <v>328</v>
      </c>
      <c r="C152" s="12">
        <v>62</v>
      </c>
      <c r="D152" s="12">
        <v>304.77217875579402</v>
      </c>
      <c r="E152" s="12">
        <v>329.99217875579399</v>
      </c>
      <c r="F152" s="12">
        <v>-112.23782124420499</v>
      </c>
      <c r="G152" s="12">
        <f t="shared" si="9"/>
        <v>2.7154142460826667</v>
      </c>
      <c r="H152" s="12">
        <f t="shared" si="10"/>
        <v>2.9401156855834101</v>
      </c>
      <c r="I152" s="17">
        <f t="shared" si="11"/>
        <v>0.18902439024390244</v>
      </c>
      <c r="J152" s="48" t="str">
        <f t="shared" si="12"/>
        <v>entry1_</v>
      </c>
      <c r="AA152" s="38">
        <v>40459</v>
      </c>
      <c r="AB152" s="12">
        <v>-8.7899999999999991</v>
      </c>
      <c r="AC152" s="15">
        <v>40408</v>
      </c>
      <c r="AD152">
        <v>-3.3499999999999899</v>
      </c>
      <c r="AE152" s="15">
        <v>40416</v>
      </c>
      <c r="AF152">
        <v>1.52</v>
      </c>
      <c r="AG152" s="15">
        <v>40403</v>
      </c>
      <c r="AH152">
        <v>-1.9</v>
      </c>
      <c r="AI152" s="15">
        <v>40396</v>
      </c>
      <c r="AJ152">
        <v>-7.5399999999999903</v>
      </c>
      <c r="AK152" s="15">
        <v>40785</v>
      </c>
      <c r="AL152">
        <v>3.69999999999999</v>
      </c>
    </row>
    <row r="153" spans="1:38">
      <c r="A153" s="12" t="s">
        <v>6711</v>
      </c>
      <c r="B153" s="12">
        <v>320</v>
      </c>
      <c r="C153" s="12">
        <v>178</v>
      </c>
      <c r="D153" s="12">
        <v>69.418733890185706</v>
      </c>
      <c r="E153" s="12">
        <v>89.787939116829605</v>
      </c>
      <c r="F153" s="12">
        <v>-30.789205226643801</v>
      </c>
      <c r="G153" s="12">
        <f t="shared" si="9"/>
        <v>2.2546452037064402</v>
      </c>
      <c r="H153" s="12">
        <f t="shared" si="10"/>
        <v>2.9162149024597279</v>
      </c>
      <c r="I153" s="17">
        <f t="shared" si="11"/>
        <v>0.55625000000000002</v>
      </c>
      <c r="J153" s="48" t="str">
        <f t="shared" si="12"/>
        <v>entry1_</v>
      </c>
      <c r="AA153" s="38">
        <v>40462</v>
      </c>
      <c r="AB153" s="12">
        <v>-8.7100000000000009</v>
      </c>
      <c r="AC153" s="15">
        <v>40409</v>
      </c>
      <c r="AD153">
        <v>-3.6199999999999899</v>
      </c>
      <c r="AE153" s="15">
        <v>40417</v>
      </c>
      <c r="AF153">
        <v>1.54</v>
      </c>
      <c r="AG153" s="15">
        <v>40406</v>
      </c>
      <c r="AH153">
        <v>-1.9</v>
      </c>
      <c r="AI153" s="15">
        <v>40399</v>
      </c>
      <c r="AJ153">
        <v>-7.5399999999999903</v>
      </c>
      <c r="AK153" s="15">
        <v>40786</v>
      </c>
      <c r="AL153">
        <v>3.9299999999999899</v>
      </c>
    </row>
    <row r="154" spans="1:38">
      <c r="A154" s="12" t="s">
        <v>6504</v>
      </c>
      <c r="B154" s="12">
        <v>328</v>
      </c>
      <c r="C154" s="12">
        <v>202</v>
      </c>
      <c r="D154" s="12">
        <v>124.41478583719601</v>
      </c>
      <c r="E154" s="12">
        <v>129.84478583719601</v>
      </c>
      <c r="F154" s="12">
        <v>-44.565214162803798</v>
      </c>
      <c r="G154" s="12">
        <f t="shared" si="9"/>
        <v>2.7917466161542288</v>
      </c>
      <c r="H154" s="12">
        <f t="shared" si="10"/>
        <v>2.9135905274201623</v>
      </c>
      <c r="I154" s="17">
        <f t="shared" si="11"/>
        <v>0.61585365853658536</v>
      </c>
      <c r="J154" s="48" t="str">
        <f t="shared" si="12"/>
        <v>entry1_</v>
      </c>
      <c r="AA154" s="38">
        <v>40463</v>
      </c>
      <c r="AB154" s="12">
        <v>-3.56</v>
      </c>
      <c r="AC154" s="15">
        <v>40410</v>
      </c>
      <c r="AD154">
        <v>-3.50999999999999</v>
      </c>
      <c r="AE154" s="15">
        <v>40420</v>
      </c>
      <c r="AF154">
        <v>1.54</v>
      </c>
      <c r="AG154" s="15">
        <v>40407</v>
      </c>
      <c r="AH154">
        <v>-1.9</v>
      </c>
      <c r="AI154" s="15">
        <v>40400</v>
      </c>
      <c r="AJ154">
        <v>-7.5399999999999903</v>
      </c>
      <c r="AK154" s="15">
        <v>40787</v>
      </c>
      <c r="AL154">
        <v>4.1999999999999904</v>
      </c>
    </row>
    <row r="155" spans="1:38">
      <c r="A155" s="12" t="s">
        <v>6885</v>
      </c>
      <c r="B155" s="12">
        <v>328</v>
      </c>
      <c r="C155" s="12">
        <v>106</v>
      </c>
      <c r="D155" s="12">
        <v>21.674785837196101</v>
      </c>
      <c r="E155" s="12">
        <v>31.834785837196101</v>
      </c>
      <c r="F155" s="12">
        <v>-10.969999999999899</v>
      </c>
      <c r="G155" s="12">
        <f t="shared" si="9"/>
        <v>1.9758236861619234</v>
      </c>
      <c r="H155" s="12">
        <f t="shared" si="10"/>
        <v>2.9019859468729621</v>
      </c>
      <c r="I155" s="17">
        <f t="shared" si="11"/>
        <v>0.32317073170731708</v>
      </c>
      <c r="J155" s="48" t="str">
        <f t="shared" si="12"/>
        <v>entry1_</v>
      </c>
      <c r="AA155" s="38">
        <v>40464</v>
      </c>
      <c r="AB155" s="12">
        <v>-4.2699999999999996</v>
      </c>
      <c r="AC155" s="15">
        <v>40413</v>
      </c>
      <c r="AD155">
        <v>-3.48999999999999</v>
      </c>
      <c r="AE155" s="15">
        <v>40421</v>
      </c>
      <c r="AF155">
        <v>1.54</v>
      </c>
      <c r="AG155" s="15">
        <v>40408</v>
      </c>
      <c r="AH155">
        <v>-1.9</v>
      </c>
      <c r="AI155" s="15">
        <v>40401</v>
      </c>
      <c r="AJ155">
        <v>-7.5399999999999903</v>
      </c>
      <c r="AK155" s="15">
        <v>40788</v>
      </c>
      <c r="AL155">
        <v>4.1999999999999904</v>
      </c>
    </row>
    <row r="156" spans="1:38">
      <c r="A156" s="12" t="s">
        <v>6683</v>
      </c>
      <c r="B156" s="12">
        <v>328</v>
      </c>
      <c r="C156" s="12">
        <v>43</v>
      </c>
      <c r="D156" s="12">
        <v>152.46217875579401</v>
      </c>
      <c r="E156" s="12">
        <v>192.65217875579401</v>
      </c>
      <c r="F156" s="12">
        <v>-66.527821244205796</v>
      </c>
      <c r="G156" s="12">
        <f t="shared" si="9"/>
        <v>2.2917055737650904</v>
      </c>
      <c r="H156" s="12">
        <f t="shared" si="10"/>
        <v>2.8958137385653968</v>
      </c>
      <c r="I156" s="17">
        <f t="shared" si="11"/>
        <v>0.13109756097560976</v>
      </c>
      <c r="J156" s="48" t="str">
        <f t="shared" si="12"/>
        <v>entry1_</v>
      </c>
      <c r="AA156" s="38">
        <v>40465</v>
      </c>
      <c r="AB156" s="12">
        <v>-4.3600000000000003</v>
      </c>
      <c r="AC156" s="15">
        <v>40414</v>
      </c>
      <c r="AD156">
        <v>-3.3799999999999901</v>
      </c>
      <c r="AE156" s="15">
        <v>40422</v>
      </c>
      <c r="AF156">
        <v>1.54</v>
      </c>
      <c r="AG156" s="15">
        <v>40409</v>
      </c>
      <c r="AH156">
        <v>-1.9</v>
      </c>
      <c r="AI156" s="15">
        <v>40402</v>
      </c>
      <c r="AJ156">
        <v>-7.5399999999999903</v>
      </c>
      <c r="AK156" s="15">
        <v>40791</v>
      </c>
      <c r="AL156">
        <v>4.1999999999999904</v>
      </c>
    </row>
    <row r="157" spans="1:38">
      <c r="A157" s="12" t="s">
        <v>6937</v>
      </c>
      <c r="B157" s="12">
        <v>328</v>
      </c>
      <c r="C157" s="12">
        <v>100</v>
      </c>
      <c r="D157" s="12">
        <v>11.778839226861599</v>
      </c>
      <c r="E157" s="12">
        <v>17.8988392268616</v>
      </c>
      <c r="F157" s="12">
        <v>-6.22</v>
      </c>
      <c r="G157" s="12">
        <f t="shared" si="9"/>
        <v>1.8937040557655305</v>
      </c>
      <c r="H157" s="12">
        <f t="shared" si="10"/>
        <v>2.8776268853475244</v>
      </c>
      <c r="I157" s="17">
        <f t="shared" si="11"/>
        <v>0.3048780487804878</v>
      </c>
      <c r="J157" s="48" t="str">
        <f t="shared" si="12"/>
        <v>entry1_</v>
      </c>
      <c r="AA157" s="38">
        <v>40466</v>
      </c>
      <c r="AB157" s="12">
        <v>-4.43</v>
      </c>
      <c r="AC157" s="15">
        <v>40415</v>
      </c>
      <c r="AD157">
        <v>-3.27999999999999</v>
      </c>
      <c r="AE157" s="15">
        <v>40423</v>
      </c>
      <c r="AF157">
        <v>1.54</v>
      </c>
      <c r="AG157" s="15">
        <v>40410</v>
      </c>
      <c r="AH157">
        <v>-1.94</v>
      </c>
      <c r="AI157" s="15">
        <v>40403</v>
      </c>
      <c r="AJ157">
        <v>-7.5399999999999903</v>
      </c>
      <c r="AK157" s="15">
        <v>40792</v>
      </c>
      <c r="AL157">
        <v>4.1999999999999904</v>
      </c>
    </row>
    <row r="158" spans="1:38">
      <c r="A158" s="12" t="s">
        <v>6938</v>
      </c>
      <c r="B158" s="12">
        <v>328</v>
      </c>
      <c r="C158" s="12">
        <v>106</v>
      </c>
      <c r="D158" s="12">
        <v>14.1688392268616</v>
      </c>
      <c r="E158" s="12">
        <v>21.568839226861598</v>
      </c>
      <c r="F158" s="12">
        <v>-7.4999999999999902</v>
      </c>
      <c r="G158" s="12">
        <f t="shared" si="9"/>
        <v>1.889178563581549</v>
      </c>
      <c r="H158" s="12">
        <f t="shared" si="10"/>
        <v>2.8758452302482169</v>
      </c>
      <c r="I158" s="17">
        <f t="shared" si="11"/>
        <v>0.32317073170731708</v>
      </c>
      <c r="J158" s="48" t="str">
        <f t="shared" si="12"/>
        <v>entry1_</v>
      </c>
      <c r="AA158" s="38">
        <v>40469</v>
      </c>
      <c r="AB158" s="12">
        <v>-4.2</v>
      </c>
      <c r="AC158" s="15">
        <v>40416</v>
      </c>
      <c r="AD158">
        <v>-3.2699999999999898</v>
      </c>
      <c r="AE158" s="15">
        <v>40424</v>
      </c>
      <c r="AF158">
        <v>1.54</v>
      </c>
      <c r="AG158" s="15">
        <v>40413</v>
      </c>
      <c r="AH158">
        <v>-1.95</v>
      </c>
      <c r="AI158" s="15">
        <v>40406</v>
      </c>
      <c r="AJ158">
        <v>-7.5399999999999903</v>
      </c>
      <c r="AK158" s="15">
        <v>40793</v>
      </c>
      <c r="AL158">
        <v>4.1999999999999904</v>
      </c>
    </row>
    <row r="159" spans="1:38">
      <c r="A159" s="12" t="s">
        <v>6916</v>
      </c>
      <c r="B159" s="12">
        <v>328</v>
      </c>
      <c r="C159" s="12">
        <v>75</v>
      </c>
      <c r="D159" s="12">
        <v>34.1082588402924</v>
      </c>
      <c r="E159" s="12">
        <v>50.878258840292297</v>
      </c>
      <c r="F159" s="12">
        <v>-17.78</v>
      </c>
      <c r="G159" s="12">
        <f t="shared" si="9"/>
        <v>1.9183497660456916</v>
      </c>
      <c r="H159" s="12">
        <f t="shared" si="10"/>
        <v>2.8615443667206013</v>
      </c>
      <c r="I159" s="17">
        <f t="shared" si="11"/>
        <v>0.22865853658536586</v>
      </c>
      <c r="J159" s="48" t="str">
        <f t="shared" si="12"/>
        <v>entry1_</v>
      </c>
      <c r="AA159" s="38">
        <v>40470</v>
      </c>
      <c r="AB159" s="12">
        <v>-4.09</v>
      </c>
      <c r="AC159" s="15">
        <v>40417</v>
      </c>
      <c r="AD159">
        <v>-3.23999999999999</v>
      </c>
      <c r="AE159" s="15">
        <v>40427</v>
      </c>
      <c r="AF159">
        <v>1.54</v>
      </c>
      <c r="AG159" s="15">
        <v>40414</v>
      </c>
      <c r="AH159">
        <v>-2.0699999999999998</v>
      </c>
      <c r="AI159" s="15">
        <v>40407</v>
      </c>
      <c r="AJ159">
        <v>-7.5399999999999903</v>
      </c>
      <c r="AK159" s="15">
        <v>40794</v>
      </c>
      <c r="AL159">
        <v>4.1999999999999904</v>
      </c>
    </row>
    <row r="160" spans="1:38">
      <c r="A160" s="12" t="s">
        <v>6890</v>
      </c>
      <c r="B160" s="12">
        <v>328</v>
      </c>
      <c r="C160" s="12">
        <v>64</v>
      </c>
      <c r="D160" s="12">
        <v>54.452178755794101</v>
      </c>
      <c r="E160" s="12">
        <v>79.092178755794194</v>
      </c>
      <c r="F160" s="12">
        <v>-27.659999999999901</v>
      </c>
      <c r="G160" s="12">
        <f t="shared" si="9"/>
        <v>1.9686254069339948</v>
      </c>
      <c r="H160" s="12">
        <f t="shared" si="10"/>
        <v>2.8594424712868576</v>
      </c>
      <c r="I160" s="17">
        <f t="shared" si="11"/>
        <v>0.1951219512195122</v>
      </c>
      <c r="J160" s="48" t="str">
        <f t="shared" si="12"/>
        <v>entry1_</v>
      </c>
      <c r="AA160" s="38">
        <v>40471</v>
      </c>
      <c r="AB160" s="12">
        <v>-4.18</v>
      </c>
      <c r="AC160" s="15">
        <v>40420</v>
      </c>
      <c r="AD160">
        <v>-3.2699999999999898</v>
      </c>
      <c r="AE160" s="15">
        <v>40428</v>
      </c>
      <c r="AF160">
        <v>1.54</v>
      </c>
      <c r="AG160" s="15">
        <v>40415</v>
      </c>
      <c r="AH160">
        <v>-1.69</v>
      </c>
      <c r="AI160" s="15">
        <v>40408</v>
      </c>
      <c r="AJ160">
        <v>-7.5399999999999903</v>
      </c>
      <c r="AK160" s="15">
        <v>40795</v>
      </c>
      <c r="AL160">
        <v>4.1999999999999904</v>
      </c>
    </row>
    <row r="161" spans="1:38">
      <c r="A161" s="12" t="s">
        <v>6881</v>
      </c>
      <c r="B161" s="12">
        <v>328</v>
      </c>
      <c r="C161" s="12">
        <v>63</v>
      </c>
      <c r="D161" s="12">
        <v>47.072178755794098</v>
      </c>
      <c r="E161" s="12">
        <v>67.772178755794201</v>
      </c>
      <c r="F161" s="12">
        <v>-23.719999999999899</v>
      </c>
      <c r="G161" s="12">
        <f t="shared" si="9"/>
        <v>1.9844932021835708</v>
      </c>
      <c r="H161" s="12">
        <f t="shared" si="10"/>
        <v>2.8571744838024657</v>
      </c>
      <c r="I161" s="17">
        <f t="shared" si="11"/>
        <v>0.19207317073170732</v>
      </c>
      <c r="J161" s="48" t="str">
        <f t="shared" si="12"/>
        <v>entry1_</v>
      </c>
      <c r="AA161" s="38">
        <v>40472</v>
      </c>
      <c r="AB161" s="12">
        <v>-4.1399999999999997</v>
      </c>
      <c r="AC161" s="15">
        <v>40421</v>
      </c>
      <c r="AD161">
        <v>-3.2499999999999898</v>
      </c>
      <c r="AE161" s="15">
        <v>40429</v>
      </c>
      <c r="AF161">
        <v>1.54</v>
      </c>
      <c r="AG161" s="15">
        <v>40416</v>
      </c>
      <c r="AH161">
        <v>-1.56</v>
      </c>
      <c r="AI161" s="15">
        <v>40409</v>
      </c>
      <c r="AJ161">
        <v>-7.5399999999999903</v>
      </c>
      <c r="AK161" s="15">
        <v>40800</v>
      </c>
      <c r="AL161">
        <v>4.1999999999999904</v>
      </c>
    </row>
    <row r="162" spans="1:38">
      <c r="A162" s="12" t="s">
        <v>6753</v>
      </c>
      <c r="B162" s="12">
        <v>320</v>
      </c>
      <c r="C162" s="12">
        <v>199</v>
      </c>
      <c r="D162" s="12">
        <v>246.94548811222</v>
      </c>
      <c r="E162" s="12">
        <v>323.06842972144</v>
      </c>
      <c r="F162" s="12">
        <v>-113.46040140590701</v>
      </c>
      <c r="G162" s="12">
        <f t="shared" si="9"/>
        <v>2.176490520501221</v>
      </c>
      <c r="H162" s="12">
        <f t="shared" si="10"/>
        <v>2.8474113057793247</v>
      </c>
      <c r="I162" s="17">
        <f t="shared" si="11"/>
        <v>0.62187499999999996</v>
      </c>
      <c r="J162" s="48" t="str">
        <f t="shared" si="12"/>
        <v>entry1_</v>
      </c>
      <c r="AA162" s="38">
        <v>40473</v>
      </c>
      <c r="AB162" s="12">
        <v>-4.3499999999999996</v>
      </c>
      <c r="AC162" s="15">
        <v>40422</v>
      </c>
      <c r="AD162">
        <v>-3.3099999999999898</v>
      </c>
      <c r="AE162" s="15">
        <v>40430</v>
      </c>
      <c r="AF162">
        <v>1.54</v>
      </c>
      <c r="AG162" s="15">
        <v>40417</v>
      </c>
      <c r="AH162">
        <v>-1.5</v>
      </c>
      <c r="AI162" s="15">
        <v>40410</v>
      </c>
      <c r="AJ162">
        <v>-7.5399999999999903</v>
      </c>
      <c r="AK162" s="15">
        <v>40801</v>
      </c>
      <c r="AL162">
        <v>4.1999999999999904</v>
      </c>
    </row>
    <row r="163" spans="1:38">
      <c r="A163" s="12" t="s">
        <v>6520</v>
      </c>
      <c r="B163" s="12">
        <v>328</v>
      </c>
      <c r="C163" s="12">
        <v>172</v>
      </c>
      <c r="D163" s="12">
        <v>66.775944760656301</v>
      </c>
      <c r="E163" s="12">
        <v>68.975944760656304</v>
      </c>
      <c r="F163" s="12">
        <v>-24.3440552393436</v>
      </c>
      <c r="G163" s="12">
        <f t="shared" si="9"/>
        <v>2.7430082664590936</v>
      </c>
      <c r="H163" s="12">
        <f t="shared" si="10"/>
        <v>2.8333794054649104</v>
      </c>
      <c r="I163" s="17">
        <f t="shared" si="11"/>
        <v>0.52439024390243905</v>
      </c>
      <c r="J163" s="48" t="str">
        <f t="shared" si="12"/>
        <v>entry1_</v>
      </c>
      <c r="AA163" s="38">
        <v>40476</v>
      </c>
      <c r="AB163" s="12">
        <v>-4.59</v>
      </c>
      <c r="AC163" s="15">
        <v>40423</v>
      </c>
      <c r="AD163">
        <v>-3.2699999999999898</v>
      </c>
      <c r="AE163" s="15">
        <v>40431</v>
      </c>
      <c r="AF163">
        <v>1.54</v>
      </c>
      <c r="AG163" s="15">
        <v>40420</v>
      </c>
      <c r="AH163">
        <v>-2.0099999999999998</v>
      </c>
      <c r="AI163" s="15">
        <v>40413</v>
      </c>
      <c r="AJ163">
        <v>-7.5399999999999903</v>
      </c>
      <c r="AK163" s="15">
        <v>40802</v>
      </c>
      <c r="AL163">
        <v>4.1999999999999904</v>
      </c>
    </row>
    <row r="164" spans="1:38">
      <c r="A164" s="12" t="s">
        <v>6525</v>
      </c>
      <c r="B164" s="12">
        <v>328</v>
      </c>
      <c r="C164" s="12">
        <v>241</v>
      </c>
      <c r="D164" s="12">
        <v>61.615641383379199</v>
      </c>
      <c r="E164" s="12">
        <v>63.555641383379303</v>
      </c>
      <c r="F164" s="12">
        <v>-22.5</v>
      </c>
      <c r="G164" s="12">
        <f t="shared" si="9"/>
        <v>2.738472950372409</v>
      </c>
      <c r="H164" s="12">
        <f t="shared" si="10"/>
        <v>2.8246951725946357</v>
      </c>
      <c r="I164" s="17">
        <f t="shared" si="11"/>
        <v>0.7347560975609756</v>
      </c>
      <c r="J164" s="48" t="str">
        <f t="shared" si="12"/>
        <v>entry1_</v>
      </c>
      <c r="AA164" s="38">
        <v>40477</v>
      </c>
      <c r="AB164" s="12">
        <v>-4.55</v>
      </c>
      <c r="AC164" s="15">
        <v>40424</v>
      </c>
      <c r="AD164">
        <v>-3.2499999999999898</v>
      </c>
      <c r="AE164" s="15">
        <v>40434</v>
      </c>
      <c r="AF164">
        <v>1.54</v>
      </c>
      <c r="AG164" s="15">
        <v>40421</v>
      </c>
      <c r="AH164">
        <v>-1.50999999999999</v>
      </c>
      <c r="AI164" s="15">
        <v>40414</v>
      </c>
      <c r="AJ164">
        <v>-7.5399999999999903</v>
      </c>
      <c r="AK164" s="15">
        <v>40805</v>
      </c>
      <c r="AL164">
        <v>4.1999999999999904</v>
      </c>
    </row>
    <row r="165" spans="1:38">
      <c r="A165" s="12" t="s">
        <v>6529</v>
      </c>
      <c r="B165" s="12">
        <v>328</v>
      </c>
      <c r="C165" s="12">
        <v>146</v>
      </c>
      <c r="D165" s="12">
        <v>63.425944760656201</v>
      </c>
      <c r="E165" s="12">
        <v>65.685944760656298</v>
      </c>
      <c r="F165" s="12">
        <v>-23.264055239343602</v>
      </c>
      <c r="G165" s="12">
        <f t="shared" si="9"/>
        <v>2.7263494738179519</v>
      </c>
      <c r="H165" s="12">
        <f t="shared" si="10"/>
        <v>2.8234950478268224</v>
      </c>
      <c r="I165" s="17">
        <f t="shared" si="11"/>
        <v>0.4451219512195122</v>
      </c>
      <c r="J165" s="48" t="str">
        <f t="shared" si="12"/>
        <v>entry1_</v>
      </c>
      <c r="AA165" s="38">
        <v>40478</v>
      </c>
      <c r="AB165" s="12">
        <v>-4.29</v>
      </c>
      <c r="AC165" s="15">
        <v>40427</v>
      </c>
      <c r="AD165">
        <v>-3.25999999999999</v>
      </c>
      <c r="AE165" s="15">
        <v>40435</v>
      </c>
      <c r="AF165">
        <v>1.54</v>
      </c>
      <c r="AG165" s="15">
        <v>40422</v>
      </c>
      <c r="AH165">
        <v>-1.94999999999999</v>
      </c>
      <c r="AI165" s="15">
        <v>40415</v>
      </c>
      <c r="AJ165">
        <v>-7.5399999999999903</v>
      </c>
      <c r="AK165" s="15">
        <v>40806</v>
      </c>
      <c r="AL165">
        <v>4.1999999999999904</v>
      </c>
    </row>
    <row r="166" spans="1:38">
      <c r="A166" s="12" t="s">
        <v>6657</v>
      </c>
      <c r="B166" s="12">
        <v>328</v>
      </c>
      <c r="C166" s="12">
        <v>140</v>
      </c>
      <c r="D166" s="12">
        <v>97.885641383379195</v>
      </c>
      <c r="E166" s="12">
        <v>117.785641383379</v>
      </c>
      <c r="F166" s="12">
        <v>-41.774358616620702</v>
      </c>
      <c r="G166" s="12">
        <f t="shared" si="9"/>
        <v>2.3431991447603835</v>
      </c>
      <c r="H166" s="12">
        <f t="shared" si="10"/>
        <v>2.8195679187882443</v>
      </c>
      <c r="I166" s="17">
        <f t="shared" si="11"/>
        <v>0.42682926829268292</v>
      </c>
      <c r="J166" s="48" t="str">
        <f t="shared" si="12"/>
        <v>entry1_</v>
      </c>
      <c r="AA166" s="38">
        <v>40479</v>
      </c>
      <c r="AB166" s="12">
        <v>-4.3499999999999996</v>
      </c>
      <c r="AC166" s="15">
        <v>40428</v>
      </c>
      <c r="AD166">
        <v>-3.23999999999999</v>
      </c>
      <c r="AE166" s="15">
        <v>40436</v>
      </c>
      <c r="AF166">
        <v>1.54</v>
      </c>
      <c r="AG166" s="15">
        <v>40423</v>
      </c>
      <c r="AH166">
        <v>-2.1799999999999899</v>
      </c>
      <c r="AI166" s="15">
        <v>40416</v>
      </c>
      <c r="AJ166">
        <v>-7.5399999999999903</v>
      </c>
      <c r="AK166" s="15">
        <v>40807</v>
      </c>
      <c r="AL166">
        <v>4.1999999999999904</v>
      </c>
    </row>
    <row r="167" spans="1:38">
      <c r="A167" s="12" t="s">
        <v>6823</v>
      </c>
      <c r="B167" s="12">
        <v>328</v>
      </c>
      <c r="C167" s="12">
        <v>106</v>
      </c>
      <c r="D167" s="12">
        <v>72.995641383379194</v>
      </c>
      <c r="E167" s="12">
        <v>99.555641383379296</v>
      </c>
      <c r="F167" s="12">
        <v>-35.314358616620602</v>
      </c>
      <c r="G167" s="12">
        <f t="shared" si="9"/>
        <v>2.0670244128127533</v>
      </c>
      <c r="H167" s="12">
        <f t="shared" si="10"/>
        <v>2.8191264200540718</v>
      </c>
      <c r="I167" s="17">
        <f t="shared" si="11"/>
        <v>0.32317073170731708</v>
      </c>
      <c r="J167" s="48" t="str">
        <f t="shared" si="12"/>
        <v>entry1_</v>
      </c>
      <c r="AA167" s="38">
        <v>40480</v>
      </c>
      <c r="AB167" s="12">
        <v>-3.95</v>
      </c>
      <c r="AC167" s="15">
        <v>40429</v>
      </c>
      <c r="AD167">
        <v>-3.21999999999999</v>
      </c>
      <c r="AE167" s="15">
        <v>40437</v>
      </c>
      <c r="AF167">
        <v>1.54</v>
      </c>
      <c r="AG167" s="15">
        <v>40424</v>
      </c>
      <c r="AH167">
        <v>-2.11</v>
      </c>
      <c r="AI167" s="15">
        <v>40417</v>
      </c>
      <c r="AJ167">
        <v>-7.5399999999999903</v>
      </c>
      <c r="AK167" s="15">
        <v>40808</v>
      </c>
      <c r="AL167">
        <v>4.1999999999999904</v>
      </c>
    </row>
    <row r="168" spans="1:38">
      <c r="A168" s="12" t="s">
        <v>6526</v>
      </c>
      <c r="B168" s="12">
        <v>328</v>
      </c>
      <c r="C168" s="12">
        <v>151</v>
      </c>
      <c r="D168" s="12">
        <v>70.145944760656306</v>
      </c>
      <c r="E168" s="12">
        <v>72.155944760656197</v>
      </c>
      <c r="F168" s="12">
        <v>-25.654055239343599</v>
      </c>
      <c r="G168" s="12">
        <f t="shared" si="9"/>
        <v>2.7343023980504655</v>
      </c>
      <c r="H168" s="12">
        <f t="shared" si="10"/>
        <v>2.8126525840638372</v>
      </c>
      <c r="I168" s="17">
        <f t="shared" si="11"/>
        <v>0.46036585365853661</v>
      </c>
      <c r="J168" s="48" t="str">
        <f t="shared" si="12"/>
        <v>entry1_</v>
      </c>
      <c r="AA168" s="38">
        <v>40483</v>
      </c>
      <c r="AB168" s="12">
        <v>-4.47</v>
      </c>
      <c r="AC168" s="15">
        <v>40434</v>
      </c>
      <c r="AD168">
        <v>-3.21999999999999</v>
      </c>
      <c r="AE168" s="15">
        <v>40438</v>
      </c>
      <c r="AF168">
        <v>1.54</v>
      </c>
      <c r="AG168" s="15">
        <v>40427</v>
      </c>
      <c r="AH168">
        <v>-2.5</v>
      </c>
      <c r="AI168" s="15">
        <v>40420</v>
      </c>
      <c r="AJ168">
        <v>-7.5399999999999903</v>
      </c>
      <c r="AK168" s="15">
        <v>40809</v>
      </c>
      <c r="AL168">
        <v>4.1999999999999904</v>
      </c>
    </row>
    <row r="169" spans="1:38">
      <c r="A169" s="12" t="s">
        <v>7002</v>
      </c>
      <c r="B169" s="12">
        <v>328</v>
      </c>
      <c r="C169" s="12">
        <v>74</v>
      </c>
      <c r="D169" s="12">
        <v>40.388258840292401</v>
      </c>
      <c r="E169" s="12">
        <v>62.198258840292297</v>
      </c>
      <c r="F169" s="12">
        <v>-22.229999999999901</v>
      </c>
      <c r="G169" s="12">
        <f t="shared" si="9"/>
        <v>1.8168357552988115</v>
      </c>
      <c r="H169" s="12">
        <f t="shared" si="10"/>
        <v>2.7979423679843713</v>
      </c>
      <c r="I169" s="17">
        <f t="shared" si="11"/>
        <v>0.22560975609756098</v>
      </c>
      <c r="J169" s="48" t="str">
        <f t="shared" si="12"/>
        <v>entry1_</v>
      </c>
      <c r="AA169" s="38">
        <v>40484</v>
      </c>
      <c r="AB169" s="12">
        <v>-4.4000000000000004</v>
      </c>
      <c r="AC169" s="15">
        <v>40435</v>
      </c>
      <c r="AD169">
        <v>-3.2999999999999901</v>
      </c>
      <c r="AE169" s="15">
        <v>40441</v>
      </c>
      <c r="AF169">
        <v>1.54</v>
      </c>
      <c r="AG169" s="15">
        <v>40428</v>
      </c>
      <c r="AH169">
        <v>-2.33</v>
      </c>
      <c r="AI169" s="15">
        <v>40421</v>
      </c>
      <c r="AJ169">
        <v>-7.5399999999999903</v>
      </c>
      <c r="AK169" s="15">
        <v>40812</v>
      </c>
      <c r="AL169">
        <v>4.1999999999999904</v>
      </c>
    </row>
    <row r="170" spans="1:38">
      <c r="A170" s="12" t="s">
        <v>6841</v>
      </c>
      <c r="B170" s="12">
        <v>328</v>
      </c>
      <c r="C170" s="12">
        <v>76</v>
      </c>
      <c r="D170" s="12">
        <v>22.025360478337699</v>
      </c>
      <c r="E170" s="12">
        <v>30.105360478337701</v>
      </c>
      <c r="F170" s="12">
        <v>-10.7699999999999</v>
      </c>
      <c r="G170" s="12">
        <f t="shared" si="9"/>
        <v>2.0450659682765</v>
      </c>
      <c r="H170" s="12">
        <f t="shared" si="10"/>
        <v>2.7952980945532016</v>
      </c>
      <c r="I170" s="17">
        <f t="shared" si="11"/>
        <v>0.23170731707317074</v>
      </c>
      <c r="J170" s="48" t="str">
        <f t="shared" si="12"/>
        <v>entry1_</v>
      </c>
      <c r="AA170" s="38">
        <v>40485</v>
      </c>
      <c r="AB170" s="12">
        <v>-5.39</v>
      </c>
      <c r="AC170" s="15">
        <v>40436</v>
      </c>
      <c r="AD170">
        <v>-3.2699999999999898</v>
      </c>
      <c r="AE170" s="15">
        <v>40445</v>
      </c>
      <c r="AF170">
        <v>1.54</v>
      </c>
      <c r="AG170" s="15">
        <v>40429</v>
      </c>
      <c r="AH170">
        <v>-1.62</v>
      </c>
      <c r="AI170" s="15">
        <v>40422</v>
      </c>
      <c r="AJ170">
        <v>-7.5399999999999903</v>
      </c>
      <c r="AK170" s="15">
        <v>40813</v>
      </c>
      <c r="AL170">
        <v>4.1999999999999904</v>
      </c>
    </row>
    <row r="171" spans="1:38">
      <c r="A171" s="12" t="s">
        <v>6927</v>
      </c>
      <c r="B171" s="12">
        <v>328</v>
      </c>
      <c r="C171" s="12">
        <v>63</v>
      </c>
      <c r="D171" s="12">
        <v>46.642178755794198</v>
      </c>
      <c r="E171" s="12">
        <v>68.082178755794203</v>
      </c>
      <c r="F171" s="12">
        <v>-24.459999999999901</v>
      </c>
      <c r="G171" s="12">
        <f t="shared" si="9"/>
        <v>1.9068756645868514</v>
      </c>
      <c r="H171" s="12">
        <f t="shared" si="10"/>
        <v>2.7834087798771252</v>
      </c>
      <c r="I171" s="17">
        <f t="shared" si="11"/>
        <v>0.19207317073170732</v>
      </c>
      <c r="J171" s="48" t="str">
        <f t="shared" si="12"/>
        <v>entry1_</v>
      </c>
      <c r="AA171" s="38">
        <v>40486</v>
      </c>
      <c r="AB171" s="12">
        <v>-5.31</v>
      </c>
      <c r="AC171" s="15">
        <v>40437</v>
      </c>
      <c r="AD171">
        <v>-3.1899999999999902</v>
      </c>
      <c r="AE171" s="15">
        <v>40448</v>
      </c>
      <c r="AF171">
        <v>1.54</v>
      </c>
      <c r="AG171" s="15">
        <v>40430</v>
      </c>
      <c r="AH171">
        <v>-1.62</v>
      </c>
      <c r="AI171" s="15">
        <v>40423</v>
      </c>
      <c r="AJ171">
        <v>-7.5399999999999903</v>
      </c>
      <c r="AK171" s="15">
        <v>40814</v>
      </c>
      <c r="AL171">
        <v>4.1999999999999904</v>
      </c>
    </row>
    <row r="172" spans="1:38">
      <c r="A172" s="12" t="s">
        <v>6760</v>
      </c>
      <c r="B172" s="12">
        <v>328</v>
      </c>
      <c r="C172" s="12">
        <v>97</v>
      </c>
      <c r="D172" s="12">
        <v>22.354785837196101</v>
      </c>
      <c r="E172" s="12">
        <v>28.584785837196101</v>
      </c>
      <c r="F172" s="12">
        <v>-10.34</v>
      </c>
      <c r="G172" s="12">
        <f t="shared" si="9"/>
        <v>2.1619715509860833</v>
      </c>
      <c r="H172" s="12">
        <f t="shared" si="10"/>
        <v>2.7644860577559092</v>
      </c>
      <c r="I172" s="17">
        <f t="shared" si="11"/>
        <v>0.29573170731707316</v>
      </c>
      <c r="J172" s="48" t="str">
        <f t="shared" si="12"/>
        <v>entry1_</v>
      </c>
      <c r="AA172" s="38">
        <v>40487</v>
      </c>
      <c r="AB172" s="12">
        <v>-5.5</v>
      </c>
      <c r="AC172" s="15">
        <v>40438</v>
      </c>
      <c r="AD172">
        <v>-3.25999999999999</v>
      </c>
      <c r="AE172" s="15">
        <v>40449</v>
      </c>
      <c r="AF172">
        <v>1.54</v>
      </c>
      <c r="AG172" s="15">
        <v>40431</v>
      </c>
      <c r="AH172">
        <v>-1.62</v>
      </c>
      <c r="AI172" s="15">
        <v>40424</v>
      </c>
      <c r="AJ172">
        <v>-7.5399999999999903</v>
      </c>
      <c r="AK172" s="15">
        <v>40815</v>
      </c>
      <c r="AL172">
        <v>4.1999999999999904</v>
      </c>
    </row>
    <row r="173" spans="1:38">
      <c r="A173" s="12" t="s">
        <v>7017</v>
      </c>
      <c r="B173" s="12">
        <v>328</v>
      </c>
      <c r="C173" s="12">
        <v>106</v>
      </c>
      <c r="D173" s="12">
        <v>22.725641383379202</v>
      </c>
      <c r="E173" s="12">
        <v>34.685641383379199</v>
      </c>
      <c r="F173" s="12">
        <v>-12.64</v>
      </c>
      <c r="G173" s="12">
        <f t="shared" si="9"/>
        <v>1.7979146664065824</v>
      </c>
      <c r="H173" s="12">
        <f t="shared" si="10"/>
        <v>2.7441171980521517</v>
      </c>
      <c r="I173" s="17">
        <f t="shared" si="11"/>
        <v>0.32317073170731708</v>
      </c>
      <c r="J173" s="48" t="str">
        <f t="shared" si="12"/>
        <v>entry1_</v>
      </c>
      <c r="AA173" s="38">
        <v>40490</v>
      </c>
      <c r="AB173" s="12">
        <v>-6.03</v>
      </c>
      <c r="AC173" s="15">
        <v>40441</v>
      </c>
      <c r="AD173">
        <v>-3.2699999999999898</v>
      </c>
      <c r="AE173" s="15">
        <v>40450</v>
      </c>
      <c r="AF173">
        <v>1.54</v>
      </c>
      <c r="AG173" s="15">
        <v>40434</v>
      </c>
      <c r="AH173">
        <v>-1.62</v>
      </c>
      <c r="AI173" s="15">
        <v>40427</v>
      </c>
      <c r="AJ173">
        <v>-7.5399999999999903</v>
      </c>
      <c r="AK173" s="15">
        <v>40816</v>
      </c>
      <c r="AL173">
        <v>4.1999999999999904</v>
      </c>
    </row>
    <row r="174" spans="1:38">
      <c r="A174" s="12" t="s">
        <v>6936</v>
      </c>
      <c r="B174" s="12">
        <v>320</v>
      </c>
      <c r="C174" s="12">
        <v>89</v>
      </c>
      <c r="D174" s="12">
        <v>40.074588422548501</v>
      </c>
      <c r="E174" s="12">
        <v>57.7475636527329</v>
      </c>
      <c r="F174" s="12">
        <v>-21.1529752301843</v>
      </c>
      <c r="G174" s="12">
        <f t="shared" si="9"/>
        <v>1.8945130879444301</v>
      </c>
      <c r="H174" s="12">
        <f t="shared" si="10"/>
        <v>2.7299972237631067</v>
      </c>
      <c r="I174" s="17">
        <f t="shared" si="11"/>
        <v>0.27812500000000001</v>
      </c>
      <c r="J174" s="48" t="str">
        <f t="shared" si="12"/>
        <v>entry1_</v>
      </c>
      <c r="AA174" s="38">
        <v>40491</v>
      </c>
      <c r="AB174" s="12">
        <v>-6.57</v>
      </c>
      <c r="AC174" s="15">
        <v>40445</v>
      </c>
      <c r="AD174">
        <v>-3.6499999999999901</v>
      </c>
      <c r="AE174" s="15">
        <v>40451</v>
      </c>
      <c r="AF174">
        <v>1.54</v>
      </c>
      <c r="AG174" s="15">
        <v>40435</v>
      </c>
      <c r="AH174">
        <v>-1.62</v>
      </c>
      <c r="AI174" s="15">
        <v>40428</v>
      </c>
      <c r="AJ174">
        <v>-7.5399999999999903</v>
      </c>
      <c r="AK174" s="15">
        <v>40820</v>
      </c>
      <c r="AL174">
        <v>4.1999999999999904</v>
      </c>
    </row>
    <row r="175" spans="1:38">
      <c r="A175" s="12" t="s">
        <v>6586</v>
      </c>
      <c r="B175" s="12">
        <v>328</v>
      </c>
      <c r="C175" s="12">
        <v>199</v>
      </c>
      <c r="D175" s="12">
        <v>111.63478583719601</v>
      </c>
      <c r="E175" s="12">
        <v>120.294785837196</v>
      </c>
      <c r="F175" s="12">
        <v>-44.185214162803803</v>
      </c>
      <c r="G175" s="12">
        <f t="shared" si="9"/>
        <v>2.5265190619167104</v>
      </c>
      <c r="H175" s="12">
        <f t="shared" si="10"/>
        <v>2.7225122275963325</v>
      </c>
      <c r="I175" s="17">
        <f t="shared" si="11"/>
        <v>0.60670731707317072</v>
      </c>
      <c r="J175" s="48" t="str">
        <f t="shared" si="12"/>
        <v>entry1_</v>
      </c>
      <c r="AA175" s="38">
        <v>40492</v>
      </c>
      <c r="AB175" s="12">
        <v>-9.36</v>
      </c>
      <c r="AC175" s="15">
        <v>40448</v>
      </c>
      <c r="AD175">
        <v>-3.98999999999999</v>
      </c>
      <c r="AE175" s="15">
        <v>40452</v>
      </c>
      <c r="AF175">
        <v>1.54</v>
      </c>
      <c r="AG175" s="15">
        <v>40436</v>
      </c>
      <c r="AH175">
        <v>-1.62</v>
      </c>
      <c r="AI175" s="15">
        <v>40429</v>
      </c>
      <c r="AJ175">
        <v>-7.5399999999999903</v>
      </c>
      <c r="AK175" s="15">
        <v>40821</v>
      </c>
      <c r="AL175">
        <v>4.1999999999999904</v>
      </c>
    </row>
    <row r="176" spans="1:38">
      <c r="A176" s="12" t="s">
        <v>7065</v>
      </c>
      <c r="B176" s="12">
        <v>320</v>
      </c>
      <c r="C176" s="12">
        <v>70</v>
      </c>
      <c r="D176" s="12">
        <v>474.60942949368399</v>
      </c>
      <c r="E176" s="12">
        <v>743.77249352829404</v>
      </c>
      <c r="F176" s="12">
        <v>-273.40033171803799</v>
      </c>
      <c r="G176" s="12">
        <f t="shared" si="9"/>
        <v>1.7359504522589828</v>
      </c>
      <c r="H176" s="12">
        <f t="shared" si="10"/>
        <v>2.7204520523236169</v>
      </c>
      <c r="I176" s="17">
        <f t="shared" si="11"/>
        <v>0.21875</v>
      </c>
      <c r="J176" s="48" t="str">
        <f t="shared" si="12"/>
        <v>entry1_</v>
      </c>
      <c r="AA176" s="38">
        <v>40493</v>
      </c>
      <c r="AB176" s="12">
        <v>-9.57</v>
      </c>
      <c r="AC176" s="15">
        <v>40449</v>
      </c>
      <c r="AD176">
        <v>-4.1899999999999897</v>
      </c>
      <c r="AE176" s="15">
        <v>40455</v>
      </c>
      <c r="AF176">
        <v>1.54</v>
      </c>
      <c r="AG176" s="15">
        <v>40437</v>
      </c>
      <c r="AH176">
        <v>-1.62</v>
      </c>
      <c r="AI176" s="15">
        <v>40430</v>
      </c>
      <c r="AJ176">
        <v>-7.5399999999999903</v>
      </c>
      <c r="AK176" s="15">
        <v>40822</v>
      </c>
      <c r="AL176">
        <v>4.1999999999999904</v>
      </c>
    </row>
    <row r="177" spans="1:38">
      <c r="A177" s="12" t="s">
        <v>6687</v>
      </c>
      <c r="B177" s="12">
        <v>328</v>
      </c>
      <c r="C177" s="12">
        <v>141</v>
      </c>
      <c r="D177" s="12">
        <v>97.865641383379199</v>
      </c>
      <c r="E177" s="12">
        <v>114.875641383379</v>
      </c>
      <c r="F177" s="12">
        <v>-42.8243586166207</v>
      </c>
      <c r="G177" s="12">
        <f t="shared" si="9"/>
        <v>2.2852797927345083</v>
      </c>
      <c r="H177" s="12">
        <f t="shared" si="10"/>
        <v>2.6824836400187029</v>
      </c>
      <c r="I177" s="17">
        <f t="shared" si="11"/>
        <v>0.4298780487804878</v>
      </c>
      <c r="J177" s="48" t="str">
        <f t="shared" si="12"/>
        <v>entry1_</v>
      </c>
      <c r="AA177" s="38">
        <v>40494</v>
      </c>
      <c r="AB177" s="12">
        <v>-9.61</v>
      </c>
      <c r="AC177" s="15">
        <v>40450</v>
      </c>
      <c r="AD177">
        <v>-4.8599999999999897</v>
      </c>
      <c r="AE177" s="15">
        <v>40456</v>
      </c>
      <c r="AF177">
        <v>1.54</v>
      </c>
      <c r="AG177" s="15">
        <v>40438</v>
      </c>
      <c r="AH177">
        <v>-1.62</v>
      </c>
      <c r="AI177" s="15">
        <v>40431</v>
      </c>
      <c r="AJ177">
        <v>-7.5399999999999903</v>
      </c>
      <c r="AK177" s="15">
        <v>40823</v>
      </c>
      <c r="AL177">
        <v>4.1999999999999904</v>
      </c>
    </row>
    <row r="178" spans="1:38">
      <c r="A178" s="12" t="s">
        <v>7103</v>
      </c>
      <c r="B178" s="12">
        <v>328</v>
      </c>
      <c r="C178" s="12">
        <v>74</v>
      </c>
      <c r="D178" s="12">
        <v>39.368258840292398</v>
      </c>
      <c r="E178" s="12">
        <v>62.198258840292297</v>
      </c>
      <c r="F178" s="12">
        <v>-23.249999999999901</v>
      </c>
      <c r="G178" s="12">
        <f t="shared" si="9"/>
        <v>1.6932584447437664</v>
      </c>
      <c r="H178" s="12">
        <f t="shared" si="10"/>
        <v>2.6751939286147337</v>
      </c>
      <c r="I178" s="17">
        <f t="shared" si="11"/>
        <v>0.22560975609756098</v>
      </c>
      <c r="J178" s="48" t="str">
        <f t="shared" si="12"/>
        <v>entry1_</v>
      </c>
      <c r="AA178" s="38">
        <v>40497</v>
      </c>
      <c r="AB178" s="12">
        <v>-9.58</v>
      </c>
      <c r="AC178" s="15">
        <v>40451</v>
      </c>
      <c r="AD178">
        <v>-5.4599999999999902</v>
      </c>
      <c r="AE178" s="15">
        <v>40457</v>
      </c>
      <c r="AF178">
        <v>1.54</v>
      </c>
      <c r="AG178" s="15">
        <v>40441</v>
      </c>
      <c r="AH178">
        <v>-1.62</v>
      </c>
      <c r="AI178" s="15">
        <v>40434</v>
      </c>
      <c r="AJ178">
        <v>-7.5399999999999903</v>
      </c>
      <c r="AK178" s="15">
        <v>40826</v>
      </c>
      <c r="AL178">
        <v>4.1999999999999904</v>
      </c>
    </row>
    <row r="179" spans="1:38">
      <c r="A179" s="12" t="s">
        <v>6585</v>
      </c>
      <c r="B179" s="12">
        <v>328</v>
      </c>
      <c r="C179" s="12">
        <v>132</v>
      </c>
      <c r="D179" s="12">
        <v>59.6219116060917</v>
      </c>
      <c r="E179" s="12">
        <v>63.011911606091601</v>
      </c>
      <c r="F179" s="12">
        <v>-23.578088393908299</v>
      </c>
      <c r="G179" s="12">
        <f t="shared" si="9"/>
        <v>2.5286999781329085</v>
      </c>
      <c r="H179" s="12">
        <f t="shared" si="10"/>
        <v>2.6724775373380791</v>
      </c>
      <c r="I179" s="17">
        <f t="shared" si="11"/>
        <v>0.40243902439024393</v>
      </c>
      <c r="J179" s="48" t="str">
        <f t="shared" si="12"/>
        <v>entry1_</v>
      </c>
      <c r="AA179" s="38">
        <v>40498</v>
      </c>
      <c r="AB179" s="12">
        <v>-9.52</v>
      </c>
      <c r="AC179" s="15">
        <v>40452</v>
      </c>
      <c r="AD179">
        <v>-5.8899999999999899</v>
      </c>
      <c r="AE179" s="15">
        <v>40458</v>
      </c>
      <c r="AF179">
        <v>1.54</v>
      </c>
      <c r="AG179" s="15">
        <v>40445</v>
      </c>
      <c r="AH179">
        <v>-1.62</v>
      </c>
      <c r="AI179" s="15">
        <v>40435</v>
      </c>
      <c r="AJ179">
        <v>-7.5399999999999903</v>
      </c>
      <c r="AK179" s="15">
        <v>40827</v>
      </c>
      <c r="AL179">
        <v>3.8799999999999901</v>
      </c>
    </row>
    <row r="180" spans="1:38">
      <c r="A180" s="12" t="s">
        <v>7053</v>
      </c>
      <c r="B180" s="12">
        <v>328</v>
      </c>
      <c r="C180" s="12">
        <v>83</v>
      </c>
      <c r="D180" s="12">
        <v>24.178258840292401</v>
      </c>
      <c r="E180" s="12">
        <v>36.768258840292397</v>
      </c>
      <c r="F180" s="12">
        <v>-13.819999999999901</v>
      </c>
      <c r="G180" s="12">
        <f t="shared" si="9"/>
        <v>1.7495122170978707</v>
      </c>
      <c r="H180" s="12">
        <f t="shared" si="10"/>
        <v>2.660510769919874</v>
      </c>
      <c r="I180" s="17">
        <f t="shared" si="11"/>
        <v>0.25304878048780488</v>
      </c>
      <c r="J180" s="48" t="str">
        <f t="shared" si="12"/>
        <v>entry1_</v>
      </c>
      <c r="AA180" s="38">
        <v>40499</v>
      </c>
      <c r="AB180" s="12">
        <v>-9.5299999999999994</v>
      </c>
      <c r="AC180" s="15">
        <v>40455</v>
      </c>
      <c r="AD180">
        <v>-5.96999999999999</v>
      </c>
      <c r="AE180" s="15">
        <v>40459</v>
      </c>
      <c r="AF180">
        <v>1.54</v>
      </c>
      <c r="AG180" s="15">
        <v>40448</v>
      </c>
      <c r="AH180">
        <v>-1.62</v>
      </c>
      <c r="AI180" s="15">
        <v>40436</v>
      </c>
      <c r="AJ180">
        <v>-7.5399999999999903</v>
      </c>
      <c r="AK180" s="15">
        <v>40828</v>
      </c>
      <c r="AL180">
        <v>3.3399999999999901</v>
      </c>
    </row>
    <row r="181" spans="1:38">
      <c r="A181" s="12" t="s">
        <v>6934</v>
      </c>
      <c r="B181" s="12">
        <v>328</v>
      </c>
      <c r="C181" s="12">
        <v>75</v>
      </c>
      <c r="D181" s="12">
        <v>21.0753604783377</v>
      </c>
      <c r="E181" s="12">
        <v>29.4853604783377</v>
      </c>
      <c r="F181" s="12">
        <v>-11.0999999999999</v>
      </c>
      <c r="G181" s="12">
        <f t="shared" si="9"/>
        <v>1.8986811241745847</v>
      </c>
      <c r="H181" s="12">
        <f t="shared" si="10"/>
        <v>2.656338781832249</v>
      </c>
      <c r="I181" s="17">
        <f t="shared" si="11"/>
        <v>0.22865853658536586</v>
      </c>
      <c r="J181" s="48" t="str">
        <f t="shared" si="12"/>
        <v>entry1_</v>
      </c>
      <c r="AA181" s="38">
        <v>40500</v>
      </c>
      <c r="AB181" s="12">
        <v>-9.64</v>
      </c>
      <c r="AC181" s="15">
        <v>40456</v>
      </c>
      <c r="AD181">
        <v>-6.5199999999999898</v>
      </c>
      <c r="AE181" s="15">
        <v>40462</v>
      </c>
      <c r="AF181">
        <v>1.54</v>
      </c>
      <c r="AG181" s="15">
        <v>40449</v>
      </c>
      <c r="AH181">
        <v>-1.62</v>
      </c>
      <c r="AI181" s="15">
        <v>40437</v>
      </c>
      <c r="AJ181">
        <v>-7.5399999999999903</v>
      </c>
      <c r="AK181" s="15">
        <v>40829</v>
      </c>
      <c r="AL181">
        <v>3.3399999999999901</v>
      </c>
    </row>
    <row r="182" spans="1:38">
      <c r="A182" s="12" t="s">
        <v>7094</v>
      </c>
      <c r="B182" s="12">
        <v>320</v>
      </c>
      <c r="C182" s="12">
        <v>115</v>
      </c>
      <c r="D182" s="12">
        <v>14.1080948892008</v>
      </c>
      <c r="E182" s="12">
        <v>21.895920117479299</v>
      </c>
      <c r="F182" s="12">
        <v>-8.2659655927875892</v>
      </c>
      <c r="G182" s="12">
        <f t="shared" si="9"/>
        <v>1.7067691282807564</v>
      </c>
      <c r="H182" s="12">
        <f t="shared" si="10"/>
        <v>2.6489246624235205</v>
      </c>
      <c r="I182" s="17">
        <f t="shared" si="11"/>
        <v>0.359375</v>
      </c>
      <c r="J182" s="48" t="str">
        <f t="shared" si="12"/>
        <v>entry1_</v>
      </c>
      <c r="AA182" s="38">
        <v>40501</v>
      </c>
      <c r="AB182" s="12">
        <v>-9.7799999999999994</v>
      </c>
      <c r="AC182" s="15">
        <v>40457</v>
      </c>
      <c r="AD182">
        <v>-6.8099999999999898</v>
      </c>
      <c r="AE182" s="15">
        <v>40463</v>
      </c>
      <c r="AF182">
        <v>1.54</v>
      </c>
      <c r="AG182" s="15">
        <v>40450</v>
      </c>
      <c r="AH182">
        <v>-1.62</v>
      </c>
      <c r="AI182" s="15">
        <v>40438</v>
      </c>
      <c r="AJ182">
        <v>-7.5399999999999903</v>
      </c>
      <c r="AK182" s="15">
        <v>40830</v>
      </c>
      <c r="AL182">
        <v>3.3399999999999901</v>
      </c>
    </row>
    <row r="183" spans="1:38">
      <c r="A183" s="12" t="s">
        <v>6621</v>
      </c>
      <c r="B183" s="12">
        <v>328</v>
      </c>
      <c r="C183" s="12">
        <v>190</v>
      </c>
      <c r="D183" s="12">
        <v>99.475641383379298</v>
      </c>
      <c r="E183" s="12">
        <v>107.995641383379</v>
      </c>
      <c r="F183" s="12">
        <v>-40.7843586166207</v>
      </c>
      <c r="G183" s="12">
        <f t="shared" si="9"/>
        <v>2.439063522328885</v>
      </c>
      <c r="H183" s="12">
        <f t="shared" si="10"/>
        <v>2.6479671385433514</v>
      </c>
      <c r="I183" s="17">
        <f t="shared" si="11"/>
        <v>0.57926829268292679</v>
      </c>
      <c r="J183" s="48" t="str">
        <f t="shared" si="12"/>
        <v>entry1_</v>
      </c>
      <c r="AA183" s="38">
        <v>40504</v>
      </c>
      <c r="AB183" s="12">
        <v>-9.76</v>
      </c>
      <c r="AC183" s="15">
        <v>40458</v>
      </c>
      <c r="AD183">
        <v>-7.1899999999999897</v>
      </c>
      <c r="AE183" s="15">
        <v>40464</v>
      </c>
      <c r="AF183">
        <v>1.54</v>
      </c>
      <c r="AG183" s="15">
        <v>40451</v>
      </c>
      <c r="AH183">
        <v>-1.62</v>
      </c>
      <c r="AI183" s="15">
        <v>40441</v>
      </c>
      <c r="AJ183">
        <v>-7.5399999999999903</v>
      </c>
      <c r="AK183" s="15">
        <v>40833</v>
      </c>
      <c r="AL183">
        <v>3.3399999999999901</v>
      </c>
    </row>
    <row r="184" spans="1:38">
      <c r="A184" s="12" t="s">
        <v>6662</v>
      </c>
      <c r="B184" s="12">
        <v>328</v>
      </c>
      <c r="C184" s="12">
        <v>203</v>
      </c>
      <c r="D184" s="12">
        <v>47.225944760656297</v>
      </c>
      <c r="E184" s="12">
        <v>53.3559447606563</v>
      </c>
      <c r="F184" s="12">
        <v>-20.244055239343599</v>
      </c>
      <c r="G184" s="12">
        <f t="shared" si="9"/>
        <v>2.332830265591963</v>
      </c>
      <c r="H184" s="12">
        <f t="shared" si="10"/>
        <v>2.6356352089457316</v>
      </c>
      <c r="I184" s="17">
        <f t="shared" si="11"/>
        <v>0.61890243902439024</v>
      </c>
      <c r="J184" s="48" t="str">
        <f t="shared" si="12"/>
        <v>entry1_</v>
      </c>
      <c r="AA184" s="38">
        <v>40505</v>
      </c>
      <c r="AB184" s="12">
        <v>-9.84</v>
      </c>
      <c r="AC184" s="15">
        <v>40459</v>
      </c>
      <c r="AD184">
        <v>-8.1499999999999897</v>
      </c>
      <c r="AE184" s="15">
        <v>40465</v>
      </c>
      <c r="AF184">
        <v>1.54</v>
      </c>
      <c r="AG184" s="15">
        <v>40452</v>
      </c>
      <c r="AH184">
        <v>-1.62</v>
      </c>
      <c r="AI184" s="15">
        <v>40445</v>
      </c>
      <c r="AJ184">
        <v>-7.5399999999999903</v>
      </c>
      <c r="AK184" s="15">
        <v>40834</v>
      </c>
      <c r="AL184">
        <v>2.73213592067252</v>
      </c>
    </row>
    <row r="185" spans="1:38">
      <c r="A185" s="12" t="s">
        <v>7120</v>
      </c>
      <c r="B185" s="12">
        <v>328</v>
      </c>
      <c r="C185" s="12">
        <v>75</v>
      </c>
      <c r="D185" s="12">
        <v>32.068258840292401</v>
      </c>
      <c r="E185" s="12">
        <v>50.158258840292298</v>
      </c>
      <c r="F185" s="12">
        <v>-19.099999999999898</v>
      </c>
      <c r="G185" s="12">
        <f t="shared" si="9"/>
        <v>1.6789664314289305</v>
      </c>
      <c r="H185" s="12">
        <f t="shared" si="10"/>
        <v>2.6260868502770975</v>
      </c>
      <c r="I185" s="17">
        <f t="shared" si="11"/>
        <v>0.22865853658536586</v>
      </c>
      <c r="J185" s="48" t="str">
        <f t="shared" si="12"/>
        <v>entry1_</v>
      </c>
      <c r="AA185" s="38">
        <v>40506</v>
      </c>
      <c r="AB185" s="12">
        <v>-9.94</v>
      </c>
      <c r="AC185" s="15">
        <v>40462</v>
      </c>
      <c r="AD185">
        <v>-8.0699999999999896</v>
      </c>
      <c r="AE185" s="15">
        <v>40476</v>
      </c>
      <c r="AF185">
        <v>1.54</v>
      </c>
      <c r="AG185" s="15">
        <v>40455</v>
      </c>
      <c r="AH185">
        <v>-1.62</v>
      </c>
      <c r="AI185" s="15">
        <v>40448</v>
      </c>
      <c r="AJ185">
        <v>-7.5399999999999903</v>
      </c>
      <c r="AK185" s="15">
        <v>40835</v>
      </c>
      <c r="AL185">
        <v>2.73213592067252</v>
      </c>
    </row>
    <row r="186" spans="1:38">
      <c r="A186" s="12" t="s">
        <v>6965</v>
      </c>
      <c r="B186" s="12">
        <v>328</v>
      </c>
      <c r="C186" s="12">
        <v>51</v>
      </c>
      <c r="D186" s="12">
        <v>50.262178755794103</v>
      </c>
      <c r="E186" s="12">
        <v>70.342178755794194</v>
      </c>
      <c r="F186" s="12">
        <v>-26.809999999999899</v>
      </c>
      <c r="G186" s="12">
        <f t="shared" si="9"/>
        <v>1.874754895777482</v>
      </c>
      <c r="H186" s="12">
        <f t="shared" si="10"/>
        <v>2.6237291591120648</v>
      </c>
      <c r="I186" s="17">
        <f t="shared" si="11"/>
        <v>0.15548780487804878</v>
      </c>
      <c r="J186" s="48" t="str">
        <f t="shared" si="12"/>
        <v>entry1_</v>
      </c>
      <c r="AA186" s="38">
        <v>40507</v>
      </c>
      <c r="AB186" s="12">
        <v>-9.7799999999999994</v>
      </c>
      <c r="AC186" s="15">
        <v>40463</v>
      </c>
      <c r="AD186">
        <v>-2.9199999999999902</v>
      </c>
      <c r="AE186" s="15">
        <v>40477</v>
      </c>
      <c r="AF186">
        <v>1.53</v>
      </c>
      <c r="AG186" s="15">
        <v>40456</v>
      </c>
      <c r="AH186">
        <v>-1.62</v>
      </c>
      <c r="AI186" s="15">
        <v>40449</v>
      </c>
      <c r="AJ186">
        <v>-7.5399999999999903</v>
      </c>
      <c r="AK186" s="15">
        <v>40836</v>
      </c>
      <c r="AL186">
        <v>2.73213592067252</v>
      </c>
    </row>
    <row r="187" spans="1:38">
      <c r="A187" s="12" t="s">
        <v>7123</v>
      </c>
      <c r="B187" s="12">
        <v>328</v>
      </c>
      <c r="C187" s="12">
        <v>102</v>
      </c>
      <c r="D187" s="12">
        <v>20.025641383379199</v>
      </c>
      <c r="E187" s="12">
        <v>31.295641383379198</v>
      </c>
      <c r="F187" s="12">
        <v>-11.95</v>
      </c>
      <c r="G187" s="12">
        <f t="shared" si="9"/>
        <v>1.6757858898225273</v>
      </c>
      <c r="H187" s="12">
        <f t="shared" si="10"/>
        <v>2.6188821241321505</v>
      </c>
      <c r="I187" s="17">
        <f t="shared" si="11"/>
        <v>0.31097560975609756</v>
      </c>
      <c r="J187" s="48" t="str">
        <f t="shared" si="12"/>
        <v>entry1_</v>
      </c>
      <c r="AA187" s="38">
        <v>40508</v>
      </c>
      <c r="AB187" s="12">
        <v>-9.68</v>
      </c>
      <c r="AC187" s="15">
        <v>40464</v>
      </c>
      <c r="AD187">
        <v>-3.6299999999999901</v>
      </c>
      <c r="AE187" s="15">
        <v>40478</v>
      </c>
      <c r="AF187">
        <v>1.85</v>
      </c>
      <c r="AG187" s="15">
        <v>40457</v>
      </c>
      <c r="AH187">
        <v>-1.62</v>
      </c>
      <c r="AI187" s="15">
        <v>40450</v>
      </c>
      <c r="AJ187">
        <v>-7.5399999999999903</v>
      </c>
      <c r="AK187" s="15">
        <v>40837</v>
      </c>
      <c r="AL187">
        <v>2.73213592067252</v>
      </c>
    </row>
    <row r="188" spans="1:38">
      <c r="A188" s="12" t="s">
        <v>6735</v>
      </c>
      <c r="B188" s="12">
        <v>320</v>
      </c>
      <c r="C188" s="12">
        <v>224</v>
      </c>
      <c r="D188" s="12">
        <v>143.048153672556</v>
      </c>
      <c r="E188" s="12">
        <v>168.948153672556</v>
      </c>
      <c r="F188" s="12">
        <v>-64.599743364378995</v>
      </c>
      <c r="G188" s="12">
        <f t="shared" si="9"/>
        <v>2.2143765009356726</v>
      </c>
      <c r="H188" s="12">
        <f t="shared" si="10"/>
        <v>2.6153068862765152</v>
      </c>
      <c r="I188" s="17">
        <f t="shared" si="11"/>
        <v>0.7</v>
      </c>
      <c r="J188" s="48" t="str">
        <f t="shared" si="12"/>
        <v>entry1_</v>
      </c>
      <c r="AA188" s="38">
        <v>40511</v>
      </c>
      <c r="AB188" s="12">
        <v>-9.64</v>
      </c>
      <c r="AC188" s="15">
        <v>40465</v>
      </c>
      <c r="AD188">
        <v>-3.71999999999999</v>
      </c>
      <c r="AE188" s="15">
        <v>40479</v>
      </c>
      <c r="AF188">
        <v>1.91</v>
      </c>
      <c r="AG188" s="15">
        <v>40458</v>
      </c>
      <c r="AH188">
        <v>-1.62</v>
      </c>
      <c r="AI188" s="15">
        <v>40451</v>
      </c>
      <c r="AJ188">
        <v>-7.5399999999999903</v>
      </c>
      <c r="AK188" s="15">
        <v>40840</v>
      </c>
      <c r="AL188">
        <v>2.73213592067252</v>
      </c>
    </row>
    <row r="189" spans="1:38">
      <c r="A189" s="12" t="s">
        <v>6664</v>
      </c>
      <c r="B189" s="12">
        <v>320</v>
      </c>
      <c r="C189" s="12">
        <v>147</v>
      </c>
      <c r="D189" s="12">
        <v>73.288237195175697</v>
      </c>
      <c r="E189" s="12">
        <v>81.737694373811905</v>
      </c>
      <c r="F189" s="12">
        <v>-31.449898162560501</v>
      </c>
      <c r="G189" s="12">
        <f t="shared" si="9"/>
        <v>2.3303171544899182</v>
      </c>
      <c r="H189" s="12">
        <f t="shared" si="10"/>
        <v>2.5989812097743599</v>
      </c>
      <c r="I189" s="17">
        <f t="shared" si="11"/>
        <v>0.45937499999999998</v>
      </c>
      <c r="J189" s="48" t="str">
        <f t="shared" si="12"/>
        <v>entry1_</v>
      </c>
      <c r="AA189" s="38">
        <v>40512</v>
      </c>
      <c r="AB189" s="12">
        <v>-9.9700000000000006</v>
      </c>
      <c r="AC189" s="15">
        <v>40466</v>
      </c>
      <c r="AD189">
        <v>-3.7899999999999898</v>
      </c>
      <c r="AE189" s="15">
        <v>40480</v>
      </c>
      <c r="AF189">
        <v>2.3199999999999998</v>
      </c>
      <c r="AG189" s="15">
        <v>40459</v>
      </c>
      <c r="AH189">
        <v>-1.62</v>
      </c>
      <c r="AI189" s="15">
        <v>40452</v>
      </c>
      <c r="AJ189">
        <v>-7.5399999999999903</v>
      </c>
      <c r="AK189" s="15">
        <v>40841</v>
      </c>
      <c r="AL189">
        <v>3.3820310666401201</v>
      </c>
    </row>
    <row r="190" spans="1:38">
      <c r="A190" s="12" t="s">
        <v>7152</v>
      </c>
      <c r="B190" s="12">
        <v>320</v>
      </c>
      <c r="C190" s="12">
        <v>108</v>
      </c>
      <c r="D190" s="12">
        <v>102.048038593843</v>
      </c>
      <c r="E190" s="12">
        <v>160.823054218723</v>
      </c>
      <c r="F190" s="12">
        <v>-62.095015624879103</v>
      </c>
      <c r="G190" s="12">
        <f t="shared" si="9"/>
        <v>1.6434175523897645</v>
      </c>
      <c r="H190" s="12">
        <f t="shared" si="10"/>
        <v>2.5899511031653133</v>
      </c>
      <c r="I190" s="17">
        <f t="shared" si="11"/>
        <v>0.33750000000000002</v>
      </c>
      <c r="J190" s="48" t="str">
        <f t="shared" si="12"/>
        <v>entry1_</v>
      </c>
      <c r="AA190" s="38">
        <v>40513</v>
      </c>
      <c r="AB190" s="12">
        <v>-9.91</v>
      </c>
      <c r="AC190" s="15">
        <v>40469</v>
      </c>
      <c r="AD190">
        <v>-3.5599999999999898</v>
      </c>
      <c r="AE190" s="15">
        <v>40504</v>
      </c>
      <c r="AF190">
        <v>2.3199999999999998</v>
      </c>
      <c r="AG190" s="15">
        <v>40462</v>
      </c>
      <c r="AH190">
        <v>-1.62</v>
      </c>
      <c r="AI190" s="15">
        <v>40455</v>
      </c>
      <c r="AJ190">
        <v>-7.5399999999999903</v>
      </c>
      <c r="AK190" s="15">
        <v>40842</v>
      </c>
      <c r="AL190">
        <v>3.3820310666401201</v>
      </c>
    </row>
    <row r="191" spans="1:38">
      <c r="A191" s="12" t="s">
        <v>6659</v>
      </c>
      <c r="B191" s="12">
        <v>328</v>
      </c>
      <c r="C191" s="12">
        <v>237</v>
      </c>
      <c r="D191" s="12">
        <v>56.885641383379202</v>
      </c>
      <c r="E191" s="12">
        <v>62.905641383379198</v>
      </c>
      <c r="F191" s="12">
        <v>-24.34</v>
      </c>
      <c r="G191" s="12">
        <f t="shared" si="9"/>
        <v>2.3371257758167299</v>
      </c>
      <c r="H191" s="12">
        <f t="shared" si="10"/>
        <v>2.5844552745841907</v>
      </c>
      <c r="I191" s="17">
        <f t="shared" si="11"/>
        <v>0.72256097560975607</v>
      </c>
      <c r="J191" s="48" t="str">
        <f t="shared" si="12"/>
        <v>entry1_</v>
      </c>
      <c r="AA191" s="38">
        <v>40514</v>
      </c>
      <c r="AB191" s="12">
        <v>-10.039999999999999</v>
      </c>
      <c r="AC191" s="15">
        <v>40470</v>
      </c>
      <c r="AD191">
        <v>-3.3799999999999901</v>
      </c>
      <c r="AE191" s="15">
        <v>40505</v>
      </c>
      <c r="AF191">
        <v>2.36</v>
      </c>
      <c r="AG191" s="15">
        <v>40463</v>
      </c>
      <c r="AH191">
        <v>-1.62</v>
      </c>
      <c r="AI191" s="15">
        <v>40456</v>
      </c>
      <c r="AJ191">
        <v>-7.5399999999999903</v>
      </c>
      <c r="AK191" s="15">
        <v>40843</v>
      </c>
      <c r="AL191">
        <v>3.3820310666401201</v>
      </c>
    </row>
    <row r="192" spans="1:38">
      <c r="A192" s="12" t="s">
        <v>7080</v>
      </c>
      <c r="B192" s="12">
        <v>320</v>
      </c>
      <c r="C192" s="12">
        <v>87</v>
      </c>
      <c r="D192" s="12">
        <v>35.7124492620475</v>
      </c>
      <c r="E192" s="12">
        <v>53.345424492231899</v>
      </c>
      <c r="F192" s="12">
        <v>-20.772975230184301</v>
      </c>
      <c r="G192" s="12">
        <f t="shared" si="9"/>
        <v>1.7191783490963444</v>
      </c>
      <c r="H192" s="12">
        <f t="shared" si="10"/>
        <v>2.5680204160027111</v>
      </c>
      <c r="I192" s="17">
        <f t="shared" si="11"/>
        <v>0.27187499999999998</v>
      </c>
      <c r="J192" s="48" t="str">
        <f t="shared" si="12"/>
        <v>entry1_</v>
      </c>
      <c r="AA192" s="38">
        <v>40515</v>
      </c>
      <c r="AB192" s="12">
        <v>-10.56</v>
      </c>
      <c r="AC192" s="15">
        <v>40471</v>
      </c>
      <c r="AD192">
        <v>-3.52999999999999</v>
      </c>
      <c r="AE192" s="15">
        <v>40506</v>
      </c>
      <c r="AF192">
        <v>2.27</v>
      </c>
      <c r="AG192" s="15">
        <v>40464</v>
      </c>
      <c r="AH192">
        <v>-1.62</v>
      </c>
      <c r="AI192" s="15">
        <v>40457</v>
      </c>
      <c r="AJ192">
        <v>-7.5399999999999903</v>
      </c>
      <c r="AK192" s="15">
        <v>40844</v>
      </c>
      <c r="AL192">
        <v>3.3820310666401201</v>
      </c>
    </row>
    <row r="193" spans="1:38">
      <c r="A193" s="12" t="s">
        <v>7244</v>
      </c>
      <c r="B193" s="12">
        <v>328</v>
      </c>
      <c r="C193" s="12">
        <v>77</v>
      </c>
      <c r="D193" s="12">
        <v>19.080751909492601</v>
      </c>
      <c r="E193" s="12">
        <v>31.310751909492598</v>
      </c>
      <c r="F193" s="12">
        <v>-12.229999999999899</v>
      </c>
      <c r="G193" s="12">
        <f t="shared" si="9"/>
        <v>1.5601596001220572</v>
      </c>
      <c r="H193" s="12">
        <f t="shared" si="10"/>
        <v>2.560159600122065</v>
      </c>
      <c r="I193" s="17">
        <f t="shared" si="11"/>
        <v>0.2347560975609756</v>
      </c>
      <c r="J193" s="48" t="str">
        <f t="shared" si="12"/>
        <v>entry1_</v>
      </c>
      <c r="AA193" s="38">
        <v>40518</v>
      </c>
      <c r="AB193" s="12">
        <v>-10.62</v>
      </c>
      <c r="AC193" s="15">
        <v>40472</v>
      </c>
      <c r="AD193">
        <v>-3.5999999999999899</v>
      </c>
      <c r="AE193" s="15">
        <v>40507</v>
      </c>
      <c r="AF193">
        <v>2.2599999999999998</v>
      </c>
      <c r="AG193" s="15">
        <v>40465</v>
      </c>
      <c r="AH193">
        <v>-1.62</v>
      </c>
      <c r="AI193" s="15">
        <v>40458</v>
      </c>
      <c r="AJ193">
        <v>-7.5399999999999903</v>
      </c>
      <c r="AK193" s="15">
        <v>40847</v>
      </c>
      <c r="AL193">
        <v>3.3820310666401201</v>
      </c>
    </row>
    <row r="194" spans="1:38">
      <c r="A194" s="12" t="s">
        <v>7091</v>
      </c>
      <c r="B194" s="12">
        <v>320</v>
      </c>
      <c r="C194" s="12">
        <v>89</v>
      </c>
      <c r="D194" s="12">
        <v>38.123597373875498</v>
      </c>
      <c r="E194" s="12">
        <v>56.946572604059803</v>
      </c>
      <c r="F194" s="12">
        <v>-22.302975230184298</v>
      </c>
      <c r="G194" s="12">
        <f t="shared" ref="G194:G257" si="13">D194/ABS(F194)</f>
        <v>1.7093502988013884</v>
      </c>
      <c r="H194" s="12">
        <f t="shared" ref="H194:H257" si="14">E194/ABS(F194)</f>
        <v>2.5533173048136515</v>
      </c>
      <c r="I194" s="17">
        <f t="shared" ref="I194:I257" si="15">C194/B194</f>
        <v>0.27812500000000001</v>
      </c>
      <c r="J194" s="48" t="str">
        <f t="shared" ref="J194:J257" si="16">LEFT(A194,FIND("_",A194,6))</f>
        <v>entry1_</v>
      </c>
      <c r="AA194" s="38">
        <v>40519</v>
      </c>
      <c r="AB194" s="12">
        <v>-10.58</v>
      </c>
      <c r="AC194" s="15">
        <v>40473</v>
      </c>
      <c r="AD194">
        <v>-3.96999999999999</v>
      </c>
      <c r="AE194" s="15">
        <v>40508</v>
      </c>
      <c r="AF194">
        <v>2.46</v>
      </c>
      <c r="AG194" s="15">
        <v>40476</v>
      </c>
      <c r="AH194">
        <v>-1.62</v>
      </c>
      <c r="AI194" s="15">
        <v>40459</v>
      </c>
      <c r="AJ194">
        <v>-7.5399999999999903</v>
      </c>
      <c r="AK194" s="15">
        <v>40848</v>
      </c>
      <c r="AL194">
        <v>3.3820310666401201</v>
      </c>
    </row>
    <row r="195" spans="1:38">
      <c r="A195" s="12" t="s">
        <v>7238</v>
      </c>
      <c r="B195" s="12">
        <v>328</v>
      </c>
      <c r="C195" s="12">
        <v>106</v>
      </c>
      <c r="D195" s="12">
        <v>13.538839226861599</v>
      </c>
      <c r="E195" s="12">
        <v>22.0988392268616</v>
      </c>
      <c r="F195" s="12">
        <v>-8.6599999999999895</v>
      </c>
      <c r="G195" s="12">
        <f t="shared" si="13"/>
        <v>1.5633763541410641</v>
      </c>
      <c r="H195" s="12">
        <f t="shared" si="14"/>
        <v>2.551829010030211</v>
      </c>
      <c r="I195" s="17">
        <f t="shared" si="15"/>
        <v>0.32317073170731708</v>
      </c>
      <c r="J195" s="48" t="str">
        <f t="shared" si="16"/>
        <v>entry1_</v>
      </c>
      <c r="AA195" s="38">
        <v>40520</v>
      </c>
      <c r="AB195" s="12">
        <v>-10.66</v>
      </c>
      <c r="AC195" s="15">
        <v>40476</v>
      </c>
      <c r="AD195">
        <v>-4.5399999999999903</v>
      </c>
      <c r="AE195" s="15">
        <v>40511</v>
      </c>
      <c r="AF195">
        <v>2.57</v>
      </c>
      <c r="AG195" s="15">
        <v>40477</v>
      </c>
      <c r="AH195">
        <v>-1.6199999999999899</v>
      </c>
      <c r="AI195" s="15">
        <v>40462</v>
      </c>
      <c r="AJ195">
        <v>-7.5399999999999903</v>
      </c>
      <c r="AK195" s="15">
        <v>40849</v>
      </c>
      <c r="AL195">
        <v>3.3820310666401201</v>
      </c>
    </row>
    <row r="196" spans="1:38">
      <c r="A196" s="12" t="s">
        <v>7051</v>
      </c>
      <c r="B196" s="12">
        <v>328</v>
      </c>
      <c r="C196" s="12">
        <v>68</v>
      </c>
      <c r="D196" s="12">
        <v>36.612178755794197</v>
      </c>
      <c r="E196" s="12">
        <v>53.232178755794202</v>
      </c>
      <c r="F196" s="12">
        <v>-20.91</v>
      </c>
      <c r="G196" s="12">
        <f t="shared" si="13"/>
        <v>1.7509411169676803</v>
      </c>
      <c r="H196" s="12">
        <f t="shared" si="14"/>
        <v>2.5457761241412817</v>
      </c>
      <c r="I196" s="17">
        <f t="shared" si="15"/>
        <v>0.2073170731707317</v>
      </c>
      <c r="J196" s="48" t="str">
        <f t="shared" si="16"/>
        <v>entry1_</v>
      </c>
      <c r="AA196" s="38">
        <v>40525</v>
      </c>
      <c r="AB196" s="12">
        <v>-10.66</v>
      </c>
      <c r="AC196" s="15">
        <v>40477</v>
      </c>
      <c r="AD196">
        <v>-4.4999999999999902</v>
      </c>
      <c r="AE196" s="15">
        <v>40512</v>
      </c>
      <c r="AF196">
        <v>2.4</v>
      </c>
      <c r="AG196" s="15">
        <v>40478</v>
      </c>
      <c r="AH196">
        <v>-1.45999999999999</v>
      </c>
      <c r="AI196" s="15">
        <v>40463</v>
      </c>
      <c r="AJ196">
        <v>-7.5399999999999903</v>
      </c>
      <c r="AK196" s="15">
        <v>40850</v>
      </c>
      <c r="AL196">
        <v>3.3820310666401201</v>
      </c>
    </row>
    <row r="197" spans="1:38">
      <c r="A197" s="12" t="s">
        <v>7216</v>
      </c>
      <c r="B197" s="12">
        <v>328</v>
      </c>
      <c r="C197" s="12">
        <v>106</v>
      </c>
      <c r="D197" s="12">
        <v>25.115641383379199</v>
      </c>
      <c r="E197" s="12">
        <v>40.345641383379203</v>
      </c>
      <c r="F197" s="12">
        <v>-15.91</v>
      </c>
      <c r="G197" s="12">
        <f t="shared" si="13"/>
        <v>1.5786072522551351</v>
      </c>
      <c r="H197" s="12">
        <f t="shared" si="14"/>
        <v>2.5358668374216973</v>
      </c>
      <c r="I197" s="17">
        <f t="shared" si="15"/>
        <v>0.32317073170731708</v>
      </c>
      <c r="J197" s="48" t="str">
        <f t="shared" si="16"/>
        <v>entry1_</v>
      </c>
      <c r="AA197" s="38">
        <v>40526</v>
      </c>
      <c r="AB197" s="12">
        <v>-10.77</v>
      </c>
      <c r="AC197" s="15">
        <v>40478</v>
      </c>
      <c r="AD197">
        <v>-4.0499999999999901</v>
      </c>
      <c r="AE197" s="15">
        <v>40513</v>
      </c>
      <c r="AF197">
        <v>2.13</v>
      </c>
      <c r="AG197" s="15">
        <v>40479</v>
      </c>
      <c r="AH197">
        <v>-1.51</v>
      </c>
      <c r="AI197" s="15">
        <v>40464</v>
      </c>
      <c r="AJ197">
        <v>-7.5399999999999903</v>
      </c>
      <c r="AK197" s="15">
        <v>40851</v>
      </c>
      <c r="AL197">
        <v>3.3820310666401201</v>
      </c>
    </row>
    <row r="198" spans="1:38">
      <c r="A198" s="12" t="s">
        <v>7258</v>
      </c>
      <c r="B198" s="12">
        <v>328</v>
      </c>
      <c r="C198" s="12">
        <v>75</v>
      </c>
      <c r="D198" s="12">
        <v>31.048258840292402</v>
      </c>
      <c r="E198" s="12">
        <v>50.158258840292298</v>
      </c>
      <c r="F198" s="12">
        <v>-20.119999999999902</v>
      </c>
      <c r="G198" s="12">
        <f t="shared" si="13"/>
        <v>1.5431540179071845</v>
      </c>
      <c r="H198" s="12">
        <f t="shared" si="14"/>
        <v>2.4929552107501265</v>
      </c>
      <c r="I198" s="17">
        <f t="shared" si="15"/>
        <v>0.22865853658536586</v>
      </c>
      <c r="J198" s="48" t="str">
        <f t="shared" si="16"/>
        <v>entry1_</v>
      </c>
      <c r="AA198" s="38">
        <v>40527</v>
      </c>
      <c r="AB198" s="12">
        <v>-10.84</v>
      </c>
      <c r="AC198" s="15">
        <v>40479</v>
      </c>
      <c r="AD198">
        <v>-4.1599999999999904</v>
      </c>
      <c r="AE198" s="15">
        <v>40514</v>
      </c>
      <c r="AF198">
        <v>1.75</v>
      </c>
      <c r="AG198" s="15">
        <v>40480</v>
      </c>
      <c r="AH198">
        <v>-0.93999999999999895</v>
      </c>
      <c r="AI198" s="15">
        <v>40465</v>
      </c>
      <c r="AJ198">
        <v>-7.5399999999999903</v>
      </c>
      <c r="AK198" s="15">
        <v>40854</v>
      </c>
      <c r="AL198">
        <v>3.3820310666401201</v>
      </c>
    </row>
    <row r="199" spans="1:38">
      <c r="A199" s="12" t="s">
        <v>7085</v>
      </c>
      <c r="B199" s="12">
        <v>328</v>
      </c>
      <c r="C199" s="12">
        <v>76</v>
      </c>
      <c r="D199" s="12">
        <v>20.705360478337699</v>
      </c>
      <c r="E199" s="12">
        <v>30.105360478337701</v>
      </c>
      <c r="F199" s="12">
        <v>-12.0899999999999</v>
      </c>
      <c r="G199" s="12">
        <f t="shared" si="13"/>
        <v>1.7126021901023878</v>
      </c>
      <c r="H199" s="12">
        <f t="shared" si="14"/>
        <v>2.4901042579270429</v>
      </c>
      <c r="I199" s="17">
        <f t="shared" si="15"/>
        <v>0.23170731707317074</v>
      </c>
      <c r="J199" s="48" t="str">
        <f t="shared" si="16"/>
        <v>entry1_</v>
      </c>
      <c r="AA199" s="38">
        <v>40528</v>
      </c>
      <c r="AB199" s="12">
        <v>-10.81</v>
      </c>
      <c r="AC199" s="15">
        <v>40480</v>
      </c>
      <c r="AD199">
        <v>-3.25999999999999</v>
      </c>
      <c r="AE199" s="15">
        <v>40515</v>
      </c>
      <c r="AF199">
        <v>1.34</v>
      </c>
      <c r="AG199" s="15">
        <v>40504</v>
      </c>
      <c r="AH199">
        <v>-0.93999999999999895</v>
      </c>
      <c r="AI199" s="15">
        <v>40466</v>
      </c>
      <c r="AJ199">
        <v>-7.5399999999999903</v>
      </c>
      <c r="AK199" s="15">
        <v>40855</v>
      </c>
      <c r="AL199">
        <v>3.3820310666401201</v>
      </c>
    </row>
    <row r="200" spans="1:38">
      <c r="A200" s="12" t="s">
        <v>6912</v>
      </c>
      <c r="B200" s="12">
        <v>320</v>
      </c>
      <c r="C200" s="12">
        <v>100</v>
      </c>
      <c r="D200" s="12">
        <v>20.3419958754763</v>
      </c>
      <c r="E200" s="12">
        <v>26.1608287847396</v>
      </c>
      <c r="F200" s="12">
        <v>-10.533642233455</v>
      </c>
      <c r="G200" s="12">
        <f t="shared" si="13"/>
        <v>1.9311455073791881</v>
      </c>
      <c r="H200" s="12">
        <f t="shared" si="14"/>
        <v>2.4835501533982645</v>
      </c>
      <c r="I200" s="17">
        <f t="shared" si="15"/>
        <v>0.3125</v>
      </c>
      <c r="J200" s="48" t="str">
        <f t="shared" si="16"/>
        <v>entry1_</v>
      </c>
      <c r="AA200" s="38">
        <v>40529</v>
      </c>
      <c r="AB200" s="12">
        <v>-11.02</v>
      </c>
      <c r="AC200" s="15">
        <v>40483</v>
      </c>
      <c r="AD200">
        <v>-4.5399999999999903</v>
      </c>
      <c r="AE200" s="15">
        <v>40518</v>
      </c>
      <c r="AF200">
        <v>1.38</v>
      </c>
      <c r="AG200" s="15">
        <v>40505</v>
      </c>
      <c r="AH200">
        <v>-0.91</v>
      </c>
      <c r="AI200" s="15">
        <v>40469</v>
      </c>
      <c r="AJ200">
        <v>-7.5399999999999903</v>
      </c>
      <c r="AK200" s="15">
        <v>40856</v>
      </c>
      <c r="AL200">
        <v>3.3820310666401201</v>
      </c>
    </row>
    <row r="201" spans="1:38">
      <c r="A201" s="12" t="s">
        <v>7220</v>
      </c>
      <c r="B201" s="12">
        <v>328</v>
      </c>
      <c r="C201" s="12">
        <v>64</v>
      </c>
      <c r="D201" s="12">
        <v>16.1653604783377</v>
      </c>
      <c r="E201" s="12">
        <v>25.455360478337699</v>
      </c>
      <c r="F201" s="12">
        <v>-10.26</v>
      </c>
      <c r="G201" s="12">
        <f t="shared" si="13"/>
        <v>1.5755711967190742</v>
      </c>
      <c r="H201" s="12">
        <f t="shared" si="14"/>
        <v>2.4810292863876899</v>
      </c>
      <c r="I201" s="17">
        <f t="shared" si="15"/>
        <v>0.1951219512195122</v>
      </c>
      <c r="J201" s="48" t="str">
        <f t="shared" si="16"/>
        <v>entry1_</v>
      </c>
      <c r="AA201" s="38">
        <v>40532</v>
      </c>
      <c r="AB201" s="12">
        <v>-10.94</v>
      </c>
      <c r="AC201" s="15">
        <v>40484</v>
      </c>
      <c r="AD201">
        <v>-4.3399999999999901</v>
      </c>
      <c r="AE201" s="15">
        <v>40519</v>
      </c>
      <c r="AF201">
        <v>1.04</v>
      </c>
      <c r="AG201" s="15">
        <v>40506</v>
      </c>
      <c r="AH201">
        <v>-1</v>
      </c>
      <c r="AI201" s="15">
        <v>40470</v>
      </c>
      <c r="AJ201">
        <v>-7.5399999999999903</v>
      </c>
      <c r="AK201" s="15">
        <v>40857</v>
      </c>
      <c r="AL201">
        <v>3.3820310666401201</v>
      </c>
    </row>
    <row r="202" spans="1:38">
      <c r="A202" s="12" t="s">
        <v>7243</v>
      </c>
      <c r="B202" s="12">
        <v>328</v>
      </c>
      <c r="C202" s="12">
        <v>83</v>
      </c>
      <c r="D202" s="12">
        <v>23.158258840292401</v>
      </c>
      <c r="E202" s="12">
        <v>36.768258840292397</v>
      </c>
      <c r="F202" s="12">
        <v>-14.8399999999999</v>
      </c>
      <c r="G202" s="12">
        <f t="shared" si="13"/>
        <v>1.5605295714482854</v>
      </c>
      <c r="H202" s="12">
        <f t="shared" si="14"/>
        <v>2.4776454744132508</v>
      </c>
      <c r="I202" s="17">
        <f t="shared" si="15"/>
        <v>0.25304878048780488</v>
      </c>
      <c r="J202" s="48" t="str">
        <f t="shared" si="16"/>
        <v>entry1_</v>
      </c>
      <c r="AA202" s="38">
        <v>40533</v>
      </c>
      <c r="AB202" s="12">
        <v>-10.84</v>
      </c>
      <c r="AC202" s="15">
        <v>40485</v>
      </c>
      <c r="AD202">
        <v>-5.0199999999999898</v>
      </c>
      <c r="AE202" s="15">
        <v>40540</v>
      </c>
      <c r="AF202">
        <v>1.04</v>
      </c>
      <c r="AG202" s="15">
        <v>40507</v>
      </c>
      <c r="AH202">
        <v>-1.1599999999999999</v>
      </c>
      <c r="AI202" s="15">
        <v>40471</v>
      </c>
      <c r="AJ202">
        <v>-7.5399999999999903</v>
      </c>
      <c r="AK202" s="15">
        <v>40858</v>
      </c>
      <c r="AL202">
        <v>3.3820310666401201</v>
      </c>
    </row>
    <row r="203" spans="1:38">
      <c r="A203" s="12" t="s">
        <v>6759</v>
      </c>
      <c r="B203" s="12">
        <v>320</v>
      </c>
      <c r="C203" s="12">
        <v>232</v>
      </c>
      <c r="D203" s="12">
        <v>147.044931448928</v>
      </c>
      <c r="E203" s="12">
        <v>168.164931448928</v>
      </c>
      <c r="F203" s="12">
        <v>-68.000802557396298</v>
      </c>
      <c r="G203" s="12">
        <f t="shared" si="13"/>
        <v>2.1623999411597272</v>
      </c>
      <c r="H203" s="12">
        <f t="shared" si="14"/>
        <v>2.4729845108370281</v>
      </c>
      <c r="I203" s="17">
        <f t="shared" si="15"/>
        <v>0.72499999999999998</v>
      </c>
      <c r="J203" s="48" t="str">
        <f t="shared" si="16"/>
        <v>entry1_</v>
      </c>
      <c r="AA203" s="38">
        <v>40534</v>
      </c>
      <c r="AB203" s="12">
        <v>-10.92</v>
      </c>
      <c r="AC203" s="15">
        <v>40486</v>
      </c>
      <c r="AD203">
        <v>-5.2499999999999902</v>
      </c>
      <c r="AE203" s="15">
        <v>40541</v>
      </c>
      <c r="AF203">
        <v>0.8</v>
      </c>
      <c r="AG203" s="15">
        <v>40508</v>
      </c>
      <c r="AH203">
        <v>-0.94</v>
      </c>
      <c r="AI203" s="15">
        <v>40472</v>
      </c>
      <c r="AJ203">
        <v>-7.5399999999999903</v>
      </c>
      <c r="AK203" s="15">
        <v>40861</v>
      </c>
      <c r="AL203">
        <v>3.3820310666401201</v>
      </c>
    </row>
    <row r="204" spans="1:38">
      <c r="A204" s="12" t="s">
        <v>7228</v>
      </c>
      <c r="B204" s="12">
        <v>328</v>
      </c>
      <c r="C204" s="12">
        <v>63</v>
      </c>
      <c r="D204" s="12">
        <v>43.442178755794103</v>
      </c>
      <c r="E204" s="12">
        <v>68.082178755794203</v>
      </c>
      <c r="F204" s="12">
        <v>-27.659999999999901</v>
      </c>
      <c r="G204" s="12">
        <f t="shared" si="13"/>
        <v>1.5705776845912602</v>
      </c>
      <c r="H204" s="12">
        <f t="shared" si="14"/>
        <v>2.461394748944123</v>
      </c>
      <c r="I204" s="17">
        <f t="shared" si="15"/>
        <v>0.19207317073170732</v>
      </c>
      <c r="J204" s="48" t="str">
        <f t="shared" si="16"/>
        <v>entry1_</v>
      </c>
      <c r="AA204" s="38">
        <v>40535</v>
      </c>
      <c r="AB204" s="12">
        <v>-11.07</v>
      </c>
      <c r="AC204" s="15">
        <v>40487</v>
      </c>
      <c r="AD204">
        <v>-5.2299999999999898</v>
      </c>
      <c r="AE204" s="15">
        <v>40542</v>
      </c>
      <c r="AF204">
        <v>0.59</v>
      </c>
      <c r="AG204" s="15">
        <v>40511</v>
      </c>
      <c r="AH204">
        <v>-0.77</v>
      </c>
      <c r="AI204" s="15">
        <v>40473</v>
      </c>
      <c r="AJ204">
        <v>-7.5399999999999903</v>
      </c>
      <c r="AK204" s="15">
        <v>40862</v>
      </c>
      <c r="AL204">
        <v>3.3820310666401201</v>
      </c>
    </row>
    <row r="205" spans="1:38">
      <c r="A205" s="12" t="s">
        <v>6675</v>
      </c>
      <c r="B205" s="12">
        <v>328</v>
      </c>
      <c r="C205" s="12">
        <v>132</v>
      </c>
      <c r="D205" s="12">
        <v>49.351911606091598</v>
      </c>
      <c r="E205" s="12">
        <v>52.741911606091598</v>
      </c>
      <c r="F205" s="12">
        <v>-21.4280883939083</v>
      </c>
      <c r="G205" s="12">
        <f t="shared" si="13"/>
        <v>2.3031411248108178</v>
      </c>
      <c r="H205" s="12">
        <f t="shared" si="14"/>
        <v>2.4613446909751113</v>
      </c>
      <c r="I205" s="17">
        <f t="shared" si="15"/>
        <v>0.40243902439024393</v>
      </c>
      <c r="J205" s="48" t="str">
        <f t="shared" si="16"/>
        <v>entry1_</v>
      </c>
      <c r="AA205" s="38">
        <v>40536</v>
      </c>
      <c r="AB205" s="12">
        <v>-11.06</v>
      </c>
      <c r="AC205" s="15">
        <v>40490</v>
      </c>
      <c r="AD205">
        <v>-5.9099999999999904</v>
      </c>
      <c r="AE205" s="15">
        <v>40546</v>
      </c>
      <c r="AF205">
        <v>0.57999999999999996</v>
      </c>
      <c r="AG205" s="15">
        <v>40512</v>
      </c>
      <c r="AH205">
        <v>-1.06</v>
      </c>
      <c r="AI205" s="15">
        <v>40476</v>
      </c>
      <c r="AJ205">
        <v>-7.5399999999999903</v>
      </c>
      <c r="AK205" s="15">
        <v>40863</v>
      </c>
      <c r="AL205">
        <v>3.3820310666401201</v>
      </c>
    </row>
    <row r="206" spans="1:38">
      <c r="A206" s="12" t="s">
        <v>6649</v>
      </c>
      <c r="B206" s="12">
        <v>328</v>
      </c>
      <c r="C206" s="12">
        <v>156</v>
      </c>
      <c r="D206" s="12">
        <v>47.325944760656299</v>
      </c>
      <c r="E206" s="12">
        <v>49.335944760656297</v>
      </c>
      <c r="F206" s="12">
        <v>-20.054055239343601</v>
      </c>
      <c r="G206" s="12">
        <f t="shared" si="13"/>
        <v>2.3599189388791846</v>
      </c>
      <c r="H206" s="12">
        <f t="shared" si="14"/>
        <v>2.4601480434672989</v>
      </c>
      <c r="I206" s="17">
        <f t="shared" si="15"/>
        <v>0.47560975609756095</v>
      </c>
      <c r="J206" s="48" t="str">
        <f t="shared" si="16"/>
        <v>entry1_</v>
      </c>
      <c r="AA206" s="38">
        <v>40539</v>
      </c>
      <c r="AB206" s="12">
        <v>-11.03</v>
      </c>
      <c r="AC206" s="15">
        <v>40491</v>
      </c>
      <c r="AD206">
        <v>-6.3499999999999899</v>
      </c>
      <c r="AE206" s="15">
        <v>40547</v>
      </c>
      <c r="AF206">
        <v>0.28999999999999898</v>
      </c>
      <c r="AG206" s="15">
        <v>40513</v>
      </c>
      <c r="AH206">
        <v>-1.28</v>
      </c>
      <c r="AI206" s="15">
        <v>40477</v>
      </c>
      <c r="AJ206">
        <v>-7.5399999999999903</v>
      </c>
      <c r="AK206" s="15">
        <v>40864</v>
      </c>
      <c r="AL206">
        <v>3.3820310666401201</v>
      </c>
    </row>
    <row r="207" spans="1:38">
      <c r="A207" s="12" t="s">
        <v>7336</v>
      </c>
      <c r="B207" s="12">
        <v>320</v>
      </c>
      <c r="C207" s="12">
        <v>50</v>
      </c>
      <c r="D207" s="12">
        <v>413.54855439630199</v>
      </c>
      <c r="E207" s="12">
        <v>691.47326530767498</v>
      </c>
      <c r="F207" s="12">
        <v>-281.23471091137202</v>
      </c>
      <c r="G207" s="12">
        <f t="shared" si="13"/>
        <v>1.4704747968561647</v>
      </c>
      <c r="H207" s="12">
        <f t="shared" si="14"/>
        <v>2.4587052681615287</v>
      </c>
      <c r="I207" s="17">
        <f t="shared" si="15"/>
        <v>0.15625</v>
      </c>
      <c r="J207" s="48" t="str">
        <f t="shared" si="16"/>
        <v>entry1_</v>
      </c>
      <c r="AA207" s="38">
        <v>40540</v>
      </c>
      <c r="AB207" s="12">
        <v>-11.6</v>
      </c>
      <c r="AC207" s="15">
        <v>40492</v>
      </c>
      <c r="AD207">
        <v>-7.3699999999999903</v>
      </c>
      <c r="AE207" s="15">
        <v>40548</v>
      </c>
      <c r="AF207">
        <v>0.18</v>
      </c>
      <c r="AG207" s="15">
        <v>40514</v>
      </c>
      <c r="AH207">
        <v>-1.71</v>
      </c>
      <c r="AI207" s="15">
        <v>40478</v>
      </c>
      <c r="AJ207">
        <v>-7.5399999999999903</v>
      </c>
      <c r="AK207" s="15">
        <v>40865</v>
      </c>
      <c r="AL207">
        <v>3.3820310666401201</v>
      </c>
    </row>
    <row r="208" spans="1:38">
      <c r="A208" s="12" t="s">
        <v>6636</v>
      </c>
      <c r="B208" s="12">
        <v>328</v>
      </c>
      <c r="C208" s="12">
        <v>151</v>
      </c>
      <c r="D208" s="12">
        <v>72.965944760656299</v>
      </c>
      <c r="E208" s="12">
        <v>74.975944760656304</v>
      </c>
      <c r="F208" s="12">
        <v>-30.5240552393436</v>
      </c>
      <c r="G208" s="12">
        <f t="shared" si="13"/>
        <v>2.3904407257987055</v>
      </c>
      <c r="H208" s="12">
        <f t="shared" si="14"/>
        <v>2.4562904297203931</v>
      </c>
      <c r="I208" s="17">
        <f t="shared" si="15"/>
        <v>0.46036585365853661</v>
      </c>
      <c r="J208" s="48" t="str">
        <f t="shared" si="16"/>
        <v>entry1_</v>
      </c>
      <c r="AA208" s="38">
        <v>40541</v>
      </c>
      <c r="AB208" s="12">
        <v>-11.95</v>
      </c>
      <c r="AC208" s="15">
        <v>40493</v>
      </c>
      <c r="AD208">
        <v>-7.5799999999999903</v>
      </c>
      <c r="AE208" s="15">
        <v>40549</v>
      </c>
      <c r="AF208">
        <v>-2.9999999999999898E-2</v>
      </c>
      <c r="AG208" s="15">
        <v>40515</v>
      </c>
      <c r="AH208">
        <v>-2.2299999999999902</v>
      </c>
      <c r="AI208" s="15">
        <v>40479</v>
      </c>
      <c r="AJ208">
        <v>-7.5399999999999903</v>
      </c>
      <c r="AK208" s="15">
        <v>40868</v>
      </c>
      <c r="AL208">
        <v>3.3820310666401201</v>
      </c>
    </row>
    <row r="209" spans="1:38">
      <c r="A209" s="12" t="s">
        <v>7020</v>
      </c>
      <c r="B209" s="12">
        <v>328</v>
      </c>
      <c r="C209" s="12">
        <v>143</v>
      </c>
      <c r="D209" s="12">
        <v>61.845641383379203</v>
      </c>
      <c r="E209" s="12">
        <v>84.375641383379204</v>
      </c>
      <c r="F209" s="12">
        <v>-34.424358616620601</v>
      </c>
      <c r="G209" s="12">
        <f t="shared" si="13"/>
        <v>1.7965662649563263</v>
      </c>
      <c r="H209" s="12">
        <f t="shared" si="14"/>
        <v>2.4510446896936915</v>
      </c>
      <c r="I209" s="17">
        <f t="shared" si="15"/>
        <v>0.43597560975609756</v>
      </c>
      <c r="J209" s="48" t="str">
        <f t="shared" si="16"/>
        <v>entry1_</v>
      </c>
      <c r="AA209" s="38">
        <v>40542</v>
      </c>
      <c r="AB209" s="12">
        <v>-12.3</v>
      </c>
      <c r="AC209" s="15">
        <v>40494</v>
      </c>
      <c r="AD209">
        <v>-7.6199999999999903</v>
      </c>
      <c r="AE209" s="15">
        <v>40556</v>
      </c>
      <c r="AF209">
        <v>-2.9999999999999898E-2</v>
      </c>
      <c r="AG209" s="15">
        <v>40518</v>
      </c>
      <c r="AH209">
        <v>-2.4500000000000002</v>
      </c>
      <c r="AI209" s="15">
        <v>40480</v>
      </c>
      <c r="AJ209">
        <v>-7.5399999999999903</v>
      </c>
      <c r="AK209" s="15">
        <v>40869</v>
      </c>
      <c r="AL209">
        <v>3.3820310666401201</v>
      </c>
    </row>
    <row r="210" spans="1:38">
      <c r="A210" s="12" t="s">
        <v>7193</v>
      </c>
      <c r="B210" s="12">
        <v>320</v>
      </c>
      <c r="C210" s="12">
        <v>89</v>
      </c>
      <c r="D210" s="12">
        <v>36.8603564984233</v>
      </c>
      <c r="E210" s="12">
        <v>56.483331728607702</v>
      </c>
      <c r="F210" s="12">
        <v>-23.102975230184299</v>
      </c>
      <c r="G210" s="12">
        <f t="shared" si="13"/>
        <v>1.5954809339995668</v>
      </c>
      <c r="H210" s="12">
        <f t="shared" si="14"/>
        <v>2.4448509841629225</v>
      </c>
      <c r="I210" s="17">
        <f t="shared" si="15"/>
        <v>0.27812500000000001</v>
      </c>
      <c r="J210" s="48" t="str">
        <f t="shared" si="16"/>
        <v>entry1_</v>
      </c>
      <c r="AA210" s="38">
        <v>40546</v>
      </c>
      <c r="AB210" s="12">
        <v>-12.02</v>
      </c>
      <c r="AC210" s="15">
        <v>40497</v>
      </c>
      <c r="AD210">
        <v>-7.5899999999999901</v>
      </c>
      <c r="AE210" s="15">
        <v>40557</v>
      </c>
      <c r="AF210">
        <v>-8.9999999999999497E-2</v>
      </c>
      <c r="AG210" s="15">
        <v>40519</v>
      </c>
      <c r="AH210">
        <v>-2.59</v>
      </c>
      <c r="AI210" s="15">
        <v>40483</v>
      </c>
      <c r="AJ210">
        <v>-7.5399999999999903</v>
      </c>
      <c r="AK210" s="15">
        <v>40870</v>
      </c>
      <c r="AL210">
        <v>3.3820310666401201</v>
      </c>
    </row>
    <row r="211" spans="1:38">
      <c r="A211" s="12" t="s">
        <v>6720</v>
      </c>
      <c r="B211" s="12">
        <v>328</v>
      </c>
      <c r="C211" s="12">
        <v>124</v>
      </c>
      <c r="D211" s="12">
        <v>46.431911606091603</v>
      </c>
      <c r="E211" s="12">
        <v>50.541911606091602</v>
      </c>
      <c r="F211" s="12">
        <v>-20.738088393908299</v>
      </c>
      <c r="G211" s="12">
        <f t="shared" si="13"/>
        <v>2.2389677738923481</v>
      </c>
      <c r="H211" s="12">
        <f t="shared" si="14"/>
        <v>2.4371538324109956</v>
      </c>
      <c r="I211" s="17">
        <f t="shared" si="15"/>
        <v>0.37804878048780488</v>
      </c>
      <c r="J211" s="48" t="str">
        <f t="shared" si="16"/>
        <v>entry1_</v>
      </c>
      <c r="AA211" s="38">
        <v>40547</v>
      </c>
      <c r="AB211" s="12">
        <v>-12.31</v>
      </c>
      <c r="AC211" s="15">
        <v>40498</v>
      </c>
      <c r="AD211">
        <v>-7.6399999999999899</v>
      </c>
      <c r="AE211" s="15">
        <v>40560</v>
      </c>
      <c r="AF211">
        <v>-0.13</v>
      </c>
      <c r="AG211" s="15">
        <v>40520</v>
      </c>
      <c r="AH211">
        <v>-2.3899999999999899</v>
      </c>
      <c r="AI211" s="15">
        <v>40484</v>
      </c>
      <c r="AJ211">
        <v>-7.5399999999999903</v>
      </c>
      <c r="AK211" s="15">
        <v>40871</v>
      </c>
      <c r="AL211">
        <v>3.3820310666401201</v>
      </c>
    </row>
    <row r="212" spans="1:38">
      <c r="A212" s="12" t="s">
        <v>7371</v>
      </c>
      <c r="B212" s="12">
        <v>320</v>
      </c>
      <c r="C212" s="12">
        <v>28</v>
      </c>
      <c r="D212" s="12">
        <v>313.669107625815</v>
      </c>
      <c r="E212" s="12">
        <v>532.30641426696297</v>
      </c>
      <c r="F212" s="12">
        <v>-218.637306641148</v>
      </c>
      <c r="G212" s="12">
        <f t="shared" si="13"/>
        <v>1.4346550112815093</v>
      </c>
      <c r="H212" s="12">
        <f t="shared" si="14"/>
        <v>2.4346550112815093</v>
      </c>
      <c r="I212" s="17">
        <f t="shared" si="15"/>
        <v>8.7499999999999994E-2</v>
      </c>
      <c r="J212" s="48" t="str">
        <f t="shared" si="16"/>
        <v>entry1_</v>
      </c>
      <c r="AA212" s="38">
        <v>40548</v>
      </c>
      <c r="AB212" s="12">
        <v>-12.45</v>
      </c>
      <c r="AC212" s="15">
        <v>40499</v>
      </c>
      <c r="AD212">
        <v>-7.5699999999999896</v>
      </c>
      <c r="AE212" s="15">
        <v>40569</v>
      </c>
      <c r="AF212">
        <v>-0.13</v>
      </c>
      <c r="AG212" s="15">
        <v>40540</v>
      </c>
      <c r="AH212">
        <v>-2.3899999999999899</v>
      </c>
      <c r="AI212" s="15">
        <v>40485</v>
      </c>
      <c r="AJ212">
        <v>-7.5399999999999903</v>
      </c>
      <c r="AK212" s="15">
        <v>40872</v>
      </c>
      <c r="AL212">
        <v>3.3820310666401201</v>
      </c>
    </row>
    <row r="213" spans="1:38">
      <c r="A213" s="12" t="s">
        <v>6637</v>
      </c>
      <c r="B213" s="12">
        <v>328</v>
      </c>
      <c r="C213" s="12">
        <v>195</v>
      </c>
      <c r="D213" s="12">
        <v>111.835641383379</v>
      </c>
      <c r="E213" s="12">
        <v>113.805641383379</v>
      </c>
      <c r="F213" s="12">
        <v>-46.804358616620704</v>
      </c>
      <c r="G213" s="12">
        <f t="shared" si="13"/>
        <v>2.3894279227162625</v>
      </c>
      <c r="H213" s="12">
        <f t="shared" si="14"/>
        <v>2.4315180198402602</v>
      </c>
      <c r="I213" s="17">
        <f t="shared" si="15"/>
        <v>0.59451219512195119</v>
      </c>
      <c r="J213" s="48" t="str">
        <f t="shared" si="16"/>
        <v>entry1_</v>
      </c>
      <c r="AA213" s="38">
        <v>40549</v>
      </c>
      <c r="AB213" s="12">
        <v>-13.24</v>
      </c>
      <c r="AC213" s="15">
        <v>40500</v>
      </c>
      <c r="AD213">
        <v>-7.7899999999999903</v>
      </c>
      <c r="AE213" s="15">
        <v>40570</v>
      </c>
      <c r="AF213">
        <v>-0.32999999999999902</v>
      </c>
      <c r="AG213" s="15">
        <v>40541</v>
      </c>
      <c r="AH213">
        <v>-2.5</v>
      </c>
      <c r="AI213" s="15">
        <v>40486</v>
      </c>
      <c r="AJ213">
        <v>-7.5399999999999903</v>
      </c>
      <c r="AK213" s="15">
        <v>40875</v>
      </c>
      <c r="AL213">
        <v>3.3820310666401201</v>
      </c>
    </row>
    <row r="214" spans="1:38">
      <c r="A214" s="12" t="s">
        <v>7312</v>
      </c>
      <c r="B214" s="12">
        <v>328</v>
      </c>
      <c r="C214" s="12">
        <v>106</v>
      </c>
      <c r="D214" s="12">
        <v>16.165641383379199</v>
      </c>
      <c r="E214" s="12">
        <v>26.345641383379199</v>
      </c>
      <c r="F214" s="12">
        <v>-10.86</v>
      </c>
      <c r="G214" s="12">
        <f t="shared" si="13"/>
        <v>1.4885489303295765</v>
      </c>
      <c r="H214" s="12">
        <f t="shared" si="14"/>
        <v>2.4259338290404422</v>
      </c>
      <c r="I214" s="17">
        <f t="shared" si="15"/>
        <v>0.32317073170731708</v>
      </c>
      <c r="J214" s="48" t="str">
        <f t="shared" si="16"/>
        <v>entry1_</v>
      </c>
      <c r="AA214" s="38">
        <v>40550</v>
      </c>
      <c r="AB214" s="12">
        <v>-13.41</v>
      </c>
      <c r="AC214" s="15">
        <v>40501</v>
      </c>
      <c r="AD214">
        <v>-8.1399999999999899</v>
      </c>
      <c r="AE214" s="15">
        <v>40571</v>
      </c>
      <c r="AF214">
        <v>-0.12999999999999901</v>
      </c>
      <c r="AG214" s="15">
        <v>40542</v>
      </c>
      <c r="AH214">
        <v>-2.64</v>
      </c>
      <c r="AI214" s="15">
        <v>40487</v>
      </c>
      <c r="AJ214">
        <v>-7.5399999999999903</v>
      </c>
      <c r="AK214" s="15">
        <v>40876</v>
      </c>
      <c r="AL214">
        <v>3.3820310666401201</v>
      </c>
    </row>
    <row r="215" spans="1:38">
      <c r="A215" s="12" t="s">
        <v>7192</v>
      </c>
      <c r="B215" s="12">
        <v>328</v>
      </c>
      <c r="C215" s="12">
        <v>68</v>
      </c>
      <c r="D215" s="12">
        <v>14.4121787557942</v>
      </c>
      <c r="E215" s="12">
        <v>21.9021787557942</v>
      </c>
      <c r="F215" s="12">
        <v>-9.0299999999999994</v>
      </c>
      <c r="G215" s="12">
        <f t="shared" si="13"/>
        <v>1.5960330848055593</v>
      </c>
      <c r="H215" s="12">
        <f t="shared" si="14"/>
        <v>2.4254904491466447</v>
      </c>
      <c r="I215" s="17">
        <f t="shared" si="15"/>
        <v>0.2073170731707317</v>
      </c>
      <c r="J215" s="48" t="str">
        <f t="shared" si="16"/>
        <v>entry1_</v>
      </c>
      <c r="AA215" s="38">
        <v>40553</v>
      </c>
      <c r="AB215" s="12">
        <v>-13.45</v>
      </c>
      <c r="AC215" s="15">
        <v>40504</v>
      </c>
      <c r="AD215">
        <v>-8.11</v>
      </c>
      <c r="AE215" s="15">
        <v>40574</v>
      </c>
      <c r="AF215">
        <v>0.61</v>
      </c>
      <c r="AG215" s="15">
        <v>40546</v>
      </c>
      <c r="AH215">
        <v>-2.3499999999999899</v>
      </c>
      <c r="AI215" s="15">
        <v>40490</v>
      </c>
      <c r="AJ215">
        <v>-7.5399999999999903</v>
      </c>
      <c r="AK215" s="15">
        <v>40877</v>
      </c>
      <c r="AL215">
        <v>3.3820310666401201</v>
      </c>
    </row>
    <row r="216" spans="1:38">
      <c r="A216" s="12" t="s">
        <v>6908</v>
      </c>
      <c r="B216" s="12">
        <v>320</v>
      </c>
      <c r="C216" s="12">
        <v>209</v>
      </c>
      <c r="D216" s="12">
        <v>168.89627619058001</v>
      </c>
      <c r="E216" s="12">
        <v>210.7992177998</v>
      </c>
      <c r="F216" s="12">
        <v>-87.044649573403007</v>
      </c>
      <c r="G216" s="12">
        <f t="shared" si="13"/>
        <v>1.9403406989208816</v>
      </c>
      <c r="H216" s="12">
        <f t="shared" si="14"/>
        <v>2.4217366470300652</v>
      </c>
      <c r="I216" s="17">
        <f t="shared" si="15"/>
        <v>0.65312499999999996</v>
      </c>
      <c r="J216" s="48" t="str">
        <f t="shared" si="16"/>
        <v>entry1_</v>
      </c>
      <c r="AA216" s="38">
        <v>40554</v>
      </c>
      <c r="AB216" s="12">
        <v>-14.69</v>
      </c>
      <c r="AC216" s="15">
        <v>40505</v>
      </c>
      <c r="AD216">
        <v>-8.1499999999999897</v>
      </c>
      <c r="AE216" s="15">
        <v>40605</v>
      </c>
      <c r="AF216">
        <v>0.61</v>
      </c>
      <c r="AG216" s="15">
        <v>40547</v>
      </c>
      <c r="AH216">
        <v>-2.35</v>
      </c>
      <c r="AI216" s="15">
        <v>40491</v>
      </c>
      <c r="AJ216">
        <v>-7.5399999999999903</v>
      </c>
      <c r="AK216" s="15">
        <v>40878</v>
      </c>
      <c r="AL216">
        <v>3.3820310666401201</v>
      </c>
    </row>
    <row r="217" spans="1:38">
      <c r="A217" s="12" t="s">
        <v>6700</v>
      </c>
      <c r="B217" s="12">
        <v>328</v>
      </c>
      <c r="C217" s="12">
        <v>66</v>
      </c>
      <c r="D217" s="12">
        <v>92.748917140984403</v>
      </c>
      <c r="E217" s="12">
        <v>98.698917140984506</v>
      </c>
      <c r="F217" s="12">
        <v>-40.901082859015403</v>
      </c>
      <c r="G217" s="12">
        <f t="shared" si="13"/>
        <v>2.2676396480916328</v>
      </c>
      <c r="H217" s="12">
        <f t="shared" si="14"/>
        <v>2.4131125692000919</v>
      </c>
      <c r="I217" s="17">
        <f t="shared" si="15"/>
        <v>0.20121951219512196</v>
      </c>
      <c r="J217" s="48" t="str">
        <f t="shared" si="16"/>
        <v>entry1_</v>
      </c>
      <c r="AA217" s="38">
        <v>40555</v>
      </c>
      <c r="AB217" s="12">
        <v>-15.28</v>
      </c>
      <c r="AC217" s="15">
        <v>40506</v>
      </c>
      <c r="AD217">
        <v>-8.3399999999999892</v>
      </c>
      <c r="AE217" s="15">
        <v>40606</v>
      </c>
      <c r="AF217">
        <v>-0.26999999999999902</v>
      </c>
      <c r="AG217" s="15">
        <v>40548</v>
      </c>
      <c r="AH217">
        <v>-2.2799999999999998</v>
      </c>
      <c r="AI217" s="15">
        <v>40492</v>
      </c>
      <c r="AJ217">
        <v>-7.5399999999999903</v>
      </c>
      <c r="AK217" s="15">
        <v>40879</v>
      </c>
      <c r="AL217">
        <v>3.3820310666401201</v>
      </c>
    </row>
    <row r="218" spans="1:38">
      <c r="A218" s="12" t="s">
        <v>6996</v>
      </c>
      <c r="B218" s="12">
        <v>328</v>
      </c>
      <c r="C218" s="12">
        <v>75</v>
      </c>
      <c r="D218" s="12">
        <v>20.8321787557942</v>
      </c>
      <c r="E218" s="12">
        <v>27.442178755794199</v>
      </c>
      <c r="F218" s="12">
        <v>-11.389999999999899</v>
      </c>
      <c r="G218" s="12">
        <f t="shared" si="13"/>
        <v>1.8289884772427027</v>
      </c>
      <c r="H218" s="12">
        <f t="shared" si="14"/>
        <v>2.4093221032304162</v>
      </c>
      <c r="I218" s="17">
        <f t="shared" si="15"/>
        <v>0.22865853658536586</v>
      </c>
      <c r="J218" s="48" t="str">
        <f t="shared" si="16"/>
        <v>entry1_</v>
      </c>
      <c r="AA218" s="38">
        <v>40556</v>
      </c>
      <c r="AB218" s="12">
        <v>-15.34</v>
      </c>
      <c r="AC218" s="15">
        <v>40507</v>
      </c>
      <c r="AD218">
        <v>-8.1899999999999906</v>
      </c>
      <c r="AE218" s="15">
        <v>40609</v>
      </c>
      <c r="AF218">
        <v>0.33</v>
      </c>
      <c r="AG218" s="15">
        <v>40549</v>
      </c>
      <c r="AH218">
        <v>-2.8399999999999901</v>
      </c>
      <c r="AI218" s="15">
        <v>40493</v>
      </c>
      <c r="AJ218">
        <v>-7.5399999999999903</v>
      </c>
      <c r="AK218" s="15">
        <v>40882</v>
      </c>
      <c r="AL218">
        <v>3.3820310666401201</v>
      </c>
    </row>
    <row r="219" spans="1:38">
      <c r="A219" s="12" t="s">
        <v>7347</v>
      </c>
      <c r="B219" s="12">
        <v>320</v>
      </c>
      <c r="C219" s="12">
        <v>115</v>
      </c>
      <c r="D219" s="12">
        <v>13.2548540137487</v>
      </c>
      <c r="E219" s="12">
        <v>21.842679242027199</v>
      </c>
      <c r="F219" s="12">
        <v>-9.06596559278759</v>
      </c>
      <c r="G219" s="12">
        <f t="shared" si="13"/>
        <v>1.4620454796666746</v>
      </c>
      <c r="H219" s="12">
        <f t="shared" si="14"/>
        <v>2.4093053319553843</v>
      </c>
      <c r="I219" s="17">
        <f t="shared" si="15"/>
        <v>0.359375</v>
      </c>
      <c r="J219" s="48" t="str">
        <f t="shared" si="16"/>
        <v>entry1_</v>
      </c>
      <c r="AA219" s="38">
        <v>40557</v>
      </c>
      <c r="AB219" s="12">
        <v>-15.4</v>
      </c>
      <c r="AC219" s="15">
        <v>40508</v>
      </c>
      <c r="AD219">
        <v>-7.8899999999999899</v>
      </c>
      <c r="AE219" s="15">
        <v>40610</v>
      </c>
      <c r="AF219">
        <v>-0.17999999999999899</v>
      </c>
      <c r="AG219" s="15">
        <v>40550</v>
      </c>
      <c r="AH219">
        <v>-2.78</v>
      </c>
      <c r="AI219" s="15">
        <v>40494</v>
      </c>
      <c r="AJ219">
        <v>-7.5399999999999903</v>
      </c>
      <c r="AK219" s="15">
        <v>40883</v>
      </c>
      <c r="AL219">
        <v>3.3820310666401201</v>
      </c>
    </row>
    <row r="220" spans="1:38">
      <c r="A220" s="12" t="s">
        <v>6973</v>
      </c>
      <c r="B220" s="12">
        <v>320</v>
      </c>
      <c r="C220" s="12">
        <v>211</v>
      </c>
      <c r="D220" s="12">
        <v>214.302611260611</v>
      </c>
      <c r="E220" s="12">
        <v>278.44478891091097</v>
      </c>
      <c r="F220" s="12">
        <v>-115.74129263813801</v>
      </c>
      <c r="G220" s="12">
        <f t="shared" si="13"/>
        <v>1.8515657322976535</v>
      </c>
      <c r="H220" s="12">
        <f t="shared" si="14"/>
        <v>2.4057515046204037</v>
      </c>
      <c r="I220" s="17">
        <f t="shared" si="15"/>
        <v>0.65937500000000004</v>
      </c>
      <c r="J220" s="48" t="str">
        <f t="shared" si="16"/>
        <v>entry1_</v>
      </c>
      <c r="AA220" s="38">
        <v>40560</v>
      </c>
      <c r="AB220" s="12">
        <v>-15.44</v>
      </c>
      <c r="AC220" s="15">
        <v>40511</v>
      </c>
      <c r="AD220">
        <v>-7.7399999999999904</v>
      </c>
      <c r="AE220" s="15">
        <v>40611</v>
      </c>
      <c r="AF220">
        <v>-0.52</v>
      </c>
      <c r="AG220" s="15">
        <v>40553</v>
      </c>
      <c r="AH220">
        <v>-3.08</v>
      </c>
      <c r="AI220" s="15">
        <v>40497</v>
      </c>
      <c r="AJ220">
        <v>-7.5399999999999903</v>
      </c>
      <c r="AK220" s="15">
        <v>40884</v>
      </c>
      <c r="AL220">
        <v>3.3820310666401201</v>
      </c>
    </row>
    <row r="221" spans="1:38">
      <c r="A221" s="12" t="s">
        <v>6833</v>
      </c>
      <c r="B221" s="12">
        <v>328</v>
      </c>
      <c r="C221" s="12">
        <v>128</v>
      </c>
      <c r="D221" s="12">
        <v>25.6419116060916</v>
      </c>
      <c r="E221" s="12">
        <v>29.831911606091602</v>
      </c>
      <c r="F221" s="12">
        <v>-12.4480883939083</v>
      </c>
      <c r="G221" s="12">
        <f t="shared" si="13"/>
        <v>2.05990757734657</v>
      </c>
      <c r="H221" s="12">
        <f t="shared" si="14"/>
        <v>2.3965054442166713</v>
      </c>
      <c r="I221" s="17">
        <f t="shared" si="15"/>
        <v>0.3902439024390244</v>
      </c>
      <c r="J221" s="48" t="str">
        <f t="shared" si="16"/>
        <v>entry1_</v>
      </c>
      <c r="AA221" s="38">
        <v>40561</v>
      </c>
      <c r="AB221" s="12">
        <v>-15.33</v>
      </c>
      <c r="AC221" s="15">
        <v>40512</v>
      </c>
      <c r="AD221">
        <v>-8.2399999999999896</v>
      </c>
      <c r="AE221" s="15">
        <v>40620</v>
      </c>
      <c r="AF221">
        <v>-0.52</v>
      </c>
      <c r="AG221" s="15">
        <v>40554</v>
      </c>
      <c r="AH221">
        <v>-3.75</v>
      </c>
      <c r="AI221" s="15">
        <v>40498</v>
      </c>
      <c r="AJ221">
        <v>-7.5399999999999903</v>
      </c>
      <c r="AK221" s="15">
        <v>40885</v>
      </c>
      <c r="AL221">
        <v>3.3820310666401201</v>
      </c>
    </row>
    <row r="222" spans="1:38">
      <c r="A222" s="12" t="s">
        <v>6716</v>
      </c>
      <c r="B222" s="12">
        <v>328</v>
      </c>
      <c r="C222" s="12">
        <v>66</v>
      </c>
      <c r="D222" s="12">
        <v>91.9089171409844</v>
      </c>
      <c r="E222" s="12">
        <v>97.858917140984502</v>
      </c>
      <c r="F222" s="12">
        <v>-40.901082859015403</v>
      </c>
      <c r="G222" s="12">
        <f t="shared" si="13"/>
        <v>2.2471022945233798</v>
      </c>
      <c r="H222" s="12">
        <f t="shared" si="14"/>
        <v>2.3925752156318394</v>
      </c>
      <c r="I222" s="17">
        <f t="shared" si="15"/>
        <v>0.20121951219512196</v>
      </c>
      <c r="J222" s="48" t="str">
        <f t="shared" si="16"/>
        <v>entry1_</v>
      </c>
      <c r="AA222" s="38">
        <v>40562</v>
      </c>
      <c r="AB222" s="12">
        <v>-15.72</v>
      </c>
      <c r="AC222" s="15">
        <v>40513</v>
      </c>
      <c r="AD222">
        <v>-8.4499999999999904</v>
      </c>
      <c r="AE222" s="15">
        <v>40623</v>
      </c>
      <c r="AF222">
        <v>-0.9</v>
      </c>
      <c r="AG222" s="15">
        <v>40555</v>
      </c>
      <c r="AH222">
        <v>-4.1099999999999897</v>
      </c>
      <c r="AI222" s="15">
        <v>40499</v>
      </c>
      <c r="AJ222">
        <v>-7.5399999999999903</v>
      </c>
      <c r="AK222" s="15">
        <v>40889</v>
      </c>
      <c r="AL222">
        <v>3.3820310666401201</v>
      </c>
    </row>
    <row r="223" spans="1:38">
      <c r="A223" s="12" t="s">
        <v>6886</v>
      </c>
      <c r="B223" s="12">
        <v>320</v>
      </c>
      <c r="C223" s="12">
        <v>213</v>
      </c>
      <c r="D223" s="12">
        <v>151.223240737623</v>
      </c>
      <c r="E223" s="12">
        <v>183.44618234684401</v>
      </c>
      <c r="F223" s="12">
        <v>-76.740802557396293</v>
      </c>
      <c r="G223" s="12">
        <f t="shared" si="13"/>
        <v>1.970571530373552</v>
      </c>
      <c r="H223" s="12">
        <f t="shared" si="14"/>
        <v>2.3904647362742941</v>
      </c>
      <c r="I223" s="17">
        <f t="shared" si="15"/>
        <v>0.66562500000000002</v>
      </c>
      <c r="J223" s="48" t="str">
        <f t="shared" si="16"/>
        <v>entry1_</v>
      </c>
      <c r="AA223" s="38">
        <v>40563</v>
      </c>
      <c r="AB223" s="12">
        <v>-15.66</v>
      </c>
      <c r="AC223" s="15">
        <v>40514</v>
      </c>
      <c r="AD223">
        <v>-8.9599999999999902</v>
      </c>
      <c r="AE223" s="15">
        <v>40624</v>
      </c>
      <c r="AF223">
        <v>-0.7</v>
      </c>
      <c r="AG223" s="15">
        <v>40556</v>
      </c>
      <c r="AH223">
        <v>-4.1099999999999897</v>
      </c>
      <c r="AI223" s="15">
        <v>40500</v>
      </c>
      <c r="AJ223">
        <v>-7.5399999999999903</v>
      </c>
      <c r="AK223" s="15">
        <v>40890</v>
      </c>
      <c r="AL223">
        <v>2.6820310666401199</v>
      </c>
    </row>
    <row r="224" spans="1:38">
      <c r="A224" s="12" t="s">
        <v>7246</v>
      </c>
      <c r="B224" s="12">
        <v>328</v>
      </c>
      <c r="C224" s="12">
        <v>145</v>
      </c>
      <c r="D224" s="12">
        <v>42.735641383379203</v>
      </c>
      <c r="E224" s="12">
        <v>65.265641383379204</v>
      </c>
      <c r="F224" s="12">
        <v>-27.414358616620699</v>
      </c>
      <c r="G224" s="12">
        <f t="shared" si="13"/>
        <v>1.558878031071993</v>
      </c>
      <c r="H224" s="12">
        <f t="shared" si="14"/>
        <v>2.3807101342801484</v>
      </c>
      <c r="I224" s="17">
        <f t="shared" si="15"/>
        <v>0.44207317073170732</v>
      </c>
      <c r="J224" s="48" t="str">
        <f t="shared" si="16"/>
        <v>entry1_</v>
      </c>
      <c r="AA224" s="38">
        <v>40564</v>
      </c>
      <c r="AB224" s="12">
        <v>-14.82</v>
      </c>
      <c r="AC224" s="15">
        <v>40515</v>
      </c>
      <c r="AD224">
        <v>-9.8899999999999899</v>
      </c>
      <c r="AE224" s="15">
        <v>40625</v>
      </c>
      <c r="AF224">
        <v>-0.67</v>
      </c>
      <c r="AG224" s="15">
        <v>40557</v>
      </c>
      <c r="AH224">
        <v>-3.8299999999999899</v>
      </c>
      <c r="AI224" s="15">
        <v>40501</v>
      </c>
      <c r="AJ224">
        <v>-7.5399999999999903</v>
      </c>
      <c r="AK224" s="15">
        <v>40917</v>
      </c>
      <c r="AL224">
        <v>2.6820310666401199</v>
      </c>
    </row>
    <row r="225" spans="1:38">
      <c r="A225" s="12" t="s">
        <v>7134</v>
      </c>
      <c r="B225" s="12">
        <v>328</v>
      </c>
      <c r="C225" s="12">
        <v>121</v>
      </c>
      <c r="D225" s="12">
        <v>15.335177360903</v>
      </c>
      <c r="E225" s="12">
        <v>21.915177360903002</v>
      </c>
      <c r="F225" s="12">
        <v>-9.2148226390969299</v>
      </c>
      <c r="G225" s="12">
        <f t="shared" si="13"/>
        <v>1.6641858407386423</v>
      </c>
      <c r="H225" s="12">
        <f t="shared" si="14"/>
        <v>2.3782527585415068</v>
      </c>
      <c r="I225" s="17">
        <f t="shared" si="15"/>
        <v>0.36890243902439024</v>
      </c>
      <c r="J225" s="48" t="str">
        <f t="shared" si="16"/>
        <v>entry1_</v>
      </c>
      <c r="AA225" s="38">
        <v>40567</v>
      </c>
      <c r="AB225" s="12">
        <v>-15.01</v>
      </c>
      <c r="AC225" s="15">
        <v>40518</v>
      </c>
      <c r="AD225">
        <v>-9.9099999999999895</v>
      </c>
      <c r="AE225" s="15">
        <v>40626</v>
      </c>
      <c r="AF225">
        <v>-0.62</v>
      </c>
      <c r="AG225" s="15">
        <v>40560</v>
      </c>
      <c r="AH225">
        <v>-3.5999999999999899</v>
      </c>
      <c r="AI225" s="15">
        <v>40504</v>
      </c>
      <c r="AJ225">
        <v>-7.5399999999999903</v>
      </c>
      <c r="AK225" s="15">
        <v>40918</v>
      </c>
      <c r="AL225">
        <v>3.07203106664012</v>
      </c>
    </row>
    <row r="226" spans="1:38">
      <c r="A226" s="12" t="s">
        <v>7364</v>
      </c>
      <c r="B226" s="12">
        <v>328</v>
      </c>
      <c r="C226" s="12">
        <v>106</v>
      </c>
      <c r="D226" s="12">
        <v>19.254785837196099</v>
      </c>
      <c r="E226" s="12">
        <v>31.834785837196101</v>
      </c>
      <c r="F226" s="12">
        <v>-13.389999999999899</v>
      </c>
      <c r="G226" s="12">
        <f t="shared" si="13"/>
        <v>1.437997448633028</v>
      </c>
      <c r="H226" s="12">
        <f t="shared" si="14"/>
        <v>2.3775045434799358</v>
      </c>
      <c r="I226" s="17">
        <f t="shared" si="15"/>
        <v>0.32317073170731708</v>
      </c>
      <c r="J226" s="48" t="str">
        <f t="shared" si="16"/>
        <v>entry1_</v>
      </c>
      <c r="AA226" s="38">
        <v>40568</v>
      </c>
      <c r="AB226" s="12">
        <v>-15.11</v>
      </c>
      <c r="AC226" s="15">
        <v>40519</v>
      </c>
      <c r="AD226">
        <v>-10.2099999999999</v>
      </c>
      <c r="AE226" s="15">
        <v>40627</v>
      </c>
      <c r="AF226">
        <v>-0.15</v>
      </c>
      <c r="AG226" s="15">
        <v>40569</v>
      </c>
      <c r="AH226">
        <v>-3.5999999999999899</v>
      </c>
      <c r="AI226" s="15">
        <v>40505</v>
      </c>
      <c r="AJ226">
        <v>-7.5399999999999903</v>
      </c>
      <c r="AK226" s="15">
        <v>40919</v>
      </c>
      <c r="AL226">
        <v>2.4820310666401202</v>
      </c>
    </row>
    <row r="227" spans="1:38">
      <c r="A227" s="12" t="s">
        <v>7276</v>
      </c>
      <c r="B227" s="12">
        <v>320</v>
      </c>
      <c r="C227" s="12">
        <v>89</v>
      </c>
      <c r="D227" s="12">
        <v>32.269997398314203</v>
      </c>
      <c r="E227" s="12">
        <v>49.942972628498602</v>
      </c>
      <c r="F227" s="12">
        <v>-21.1529752301843</v>
      </c>
      <c r="G227" s="12">
        <f t="shared" si="13"/>
        <v>1.525553594572665</v>
      </c>
      <c r="H227" s="12">
        <f t="shared" si="14"/>
        <v>2.3610377303913412</v>
      </c>
      <c r="I227" s="17">
        <f t="shared" si="15"/>
        <v>0.27812500000000001</v>
      </c>
      <c r="J227" s="48" t="str">
        <f t="shared" si="16"/>
        <v>entry1_</v>
      </c>
      <c r="AA227" s="38">
        <v>40569</v>
      </c>
      <c r="AB227" s="12">
        <v>-15.74</v>
      </c>
      <c r="AC227" s="15">
        <v>40520</v>
      </c>
      <c r="AD227">
        <v>-9.6099999999999905</v>
      </c>
      <c r="AE227" s="15">
        <v>40630</v>
      </c>
      <c r="AF227">
        <v>-0.25</v>
      </c>
      <c r="AG227" s="15">
        <v>40570</v>
      </c>
      <c r="AH227">
        <v>-3.5399999999999898</v>
      </c>
      <c r="AI227" s="15">
        <v>40506</v>
      </c>
      <c r="AJ227">
        <v>-7.5399999999999903</v>
      </c>
      <c r="AK227" s="15">
        <v>40920</v>
      </c>
      <c r="AL227">
        <v>2.1620310666401199</v>
      </c>
    </row>
    <row r="228" spans="1:38">
      <c r="A228" s="12" t="s">
        <v>6676</v>
      </c>
      <c r="B228" s="12">
        <v>328</v>
      </c>
      <c r="C228" s="12">
        <v>150</v>
      </c>
      <c r="D228" s="12">
        <v>33.837553470660701</v>
      </c>
      <c r="E228" s="12">
        <v>34.717553470660697</v>
      </c>
      <c r="F228" s="12">
        <v>-14.7124465293392</v>
      </c>
      <c r="G228" s="12">
        <f t="shared" si="13"/>
        <v>2.2999270313868383</v>
      </c>
      <c r="H228" s="12">
        <f t="shared" si="14"/>
        <v>2.3597403328826245</v>
      </c>
      <c r="I228" s="17">
        <f t="shared" si="15"/>
        <v>0.45731707317073172</v>
      </c>
      <c r="J228" s="48" t="str">
        <f t="shared" si="16"/>
        <v>entry1_</v>
      </c>
      <c r="AA228" s="38">
        <v>40570</v>
      </c>
      <c r="AB228" s="12">
        <v>-16.05</v>
      </c>
      <c r="AC228" s="15">
        <v>40525</v>
      </c>
      <c r="AD228">
        <v>-9.6099999999999905</v>
      </c>
      <c r="AE228" s="15">
        <v>40631</v>
      </c>
      <c r="AF228">
        <v>1.0499999999999901</v>
      </c>
      <c r="AG228" s="15">
        <v>40571</v>
      </c>
      <c r="AH228">
        <v>-3.5999999999999899</v>
      </c>
      <c r="AI228" s="15">
        <v>40507</v>
      </c>
      <c r="AJ228">
        <v>-7.5399999999999903</v>
      </c>
      <c r="AK228" s="15">
        <v>40924</v>
      </c>
      <c r="AL228">
        <v>2.1620310666401199</v>
      </c>
    </row>
    <row r="229" spans="1:38">
      <c r="A229" s="12" t="s">
        <v>6699</v>
      </c>
      <c r="B229" s="12">
        <v>328</v>
      </c>
      <c r="C229" s="12">
        <v>149</v>
      </c>
      <c r="D229" s="12">
        <v>23.997553470660701</v>
      </c>
      <c r="E229" s="12">
        <v>24.8775534706607</v>
      </c>
      <c r="F229" s="12">
        <v>-10.579999999999901</v>
      </c>
      <c r="G229" s="12">
        <f t="shared" si="13"/>
        <v>2.2681997609320348</v>
      </c>
      <c r="H229" s="12">
        <f t="shared" si="14"/>
        <v>2.3513755643346821</v>
      </c>
      <c r="I229" s="17">
        <f t="shared" si="15"/>
        <v>0.45426829268292684</v>
      </c>
      <c r="J229" s="48" t="str">
        <f t="shared" si="16"/>
        <v>entry1_</v>
      </c>
      <c r="AA229" s="38">
        <v>40571</v>
      </c>
      <c r="AB229" s="12">
        <v>-15.71</v>
      </c>
      <c r="AC229" s="15">
        <v>40526</v>
      </c>
      <c r="AD229">
        <v>-9.71999999999999</v>
      </c>
      <c r="AE229" s="15">
        <v>40632</v>
      </c>
      <c r="AF229">
        <v>2.0499999999999998</v>
      </c>
      <c r="AG229" s="15">
        <v>40574</v>
      </c>
      <c r="AH229">
        <v>-3.5199999999999898</v>
      </c>
      <c r="AI229" s="15">
        <v>40508</v>
      </c>
      <c r="AJ229">
        <v>-7.5399999999999903</v>
      </c>
      <c r="AK229" s="15">
        <v>40925</v>
      </c>
      <c r="AL229">
        <v>3.1120310666401201</v>
      </c>
    </row>
    <row r="230" spans="1:38">
      <c r="A230" s="12" t="s">
        <v>6813</v>
      </c>
      <c r="B230" s="12">
        <v>328</v>
      </c>
      <c r="C230" s="12">
        <v>218</v>
      </c>
      <c r="D230" s="12">
        <v>36.182489349033197</v>
      </c>
      <c r="E230" s="12">
        <v>40.8824893490332</v>
      </c>
      <c r="F230" s="12">
        <v>-17.4299999999999</v>
      </c>
      <c r="G230" s="12">
        <f t="shared" si="13"/>
        <v>2.0758743172136205</v>
      </c>
      <c r="H230" s="12">
        <f t="shared" si="14"/>
        <v>2.3455243458997956</v>
      </c>
      <c r="I230" s="17">
        <f t="shared" si="15"/>
        <v>0.66463414634146345</v>
      </c>
      <c r="J230" s="48" t="str">
        <f t="shared" si="16"/>
        <v>entry1_</v>
      </c>
      <c r="AA230" s="38">
        <v>40574</v>
      </c>
      <c r="AB230" s="12">
        <v>-14.55</v>
      </c>
      <c r="AC230" s="15">
        <v>40527</v>
      </c>
      <c r="AD230">
        <v>-9.7899999999999903</v>
      </c>
      <c r="AE230" s="15">
        <v>40633</v>
      </c>
      <c r="AF230">
        <v>3.8499999999999899</v>
      </c>
      <c r="AG230" s="15">
        <v>40575</v>
      </c>
      <c r="AH230">
        <v>-3.5999999999999899</v>
      </c>
      <c r="AI230" s="15">
        <v>40511</v>
      </c>
      <c r="AJ230">
        <v>-7.5399999999999903</v>
      </c>
      <c r="AK230" s="15">
        <v>40938</v>
      </c>
      <c r="AL230">
        <v>3.1120310666401201</v>
      </c>
    </row>
    <row r="231" spans="1:38">
      <c r="A231" s="12" t="s">
        <v>6935</v>
      </c>
      <c r="B231" s="12">
        <v>328</v>
      </c>
      <c r="C231" s="12">
        <v>134</v>
      </c>
      <c r="D231" s="12">
        <v>72.704785837196098</v>
      </c>
      <c r="E231" s="12">
        <v>89.974785837196094</v>
      </c>
      <c r="F231" s="12">
        <v>-38.3752141628038</v>
      </c>
      <c r="G231" s="12">
        <f t="shared" si="13"/>
        <v>1.8945766798525687</v>
      </c>
      <c r="H231" s="12">
        <f t="shared" si="14"/>
        <v>2.3446067416193483</v>
      </c>
      <c r="I231" s="17">
        <f t="shared" si="15"/>
        <v>0.40853658536585363</v>
      </c>
      <c r="J231" s="48" t="str">
        <f t="shared" si="16"/>
        <v>entry1_</v>
      </c>
      <c r="AA231" s="38">
        <v>40575</v>
      </c>
      <c r="AB231" s="12">
        <v>-14.63</v>
      </c>
      <c r="AC231" s="15">
        <v>40528</v>
      </c>
      <c r="AD231">
        <v>-9.7599999999999891</v>
      </c>
      <c r="AE231" s="15">
        <v>40634</v>
      </c>
      <c r="AF231">
        <v>4.5999999999999899</v>
      </c>
      <c r="AG231" s="15">
        <v>40581</v>
      </c>
      <c r="AH231">
        <v>-3.55</v>
      </c>
      <c r="AI231" s="15">
        <v>40512</v>
      </c>
      <c r="AJ231">
        <v>-7.5399999999999903</v>
      </c>
      <c r="AK231" s="15">
        <v>40945</v>
      </c>
      <c r="AL231">
        <v>3.1120310666401201</v>
      </c>
    </row>
    <row r="232" spans="1:38">
      <c r="A232" s="12" t="s">
        <v>7459</v>
      </c>
      <c r="B232" s="12">
        <v>320</v>
      </c>
      <c r="C232" s="12">
        <v>82</v>
      </c>
      <c r="D232" s="12">
        <v>25.9625039059279</v>
      </c>
      <c r="E232" s="12">
        <v>44.701277471765302</v>
      </c>
      <c r="F232" s="12">
        <v>-19.068773565837301</v>
      </c>
      <c r="G232" s="12">
        <f t="shared" si="13"/>
        <v>1.3615193350683588</v>
      </c>
      <c r="H232" s="12">
        <f t="shared" si="14"/>
        <v>2.3442135550788628</v>
      </c>
      <c r="I232" s="17">
        <f t="shared" si="15"/>
        <v>0.25624999999999998</v>
      </c>
      <c r="J232" s="48" t="str">
        <f t="shared" si="16"/>
        <v>entry1_</v>
      </c>
      <c r="AA232" s="38">
        <v>40581</v>
      </c>
      <c r="AB232" s="12">
        <v>-14.63</v>
      </c>
      <c r="AC232" s="15">
        <v>40529</v>
      </c>
      <c r="AD232">
        <v>-9.96999999999999</v>
      </c>
      <c r="AE232" s="15">
        <v>40637</v>
      </c>
      <c r="AF232">
        <v>3.7499999999999898</v>
      </c>
      <c r="AG232" s="15">
        <v>40582</v>
      </c>
      <c r="AH232">
        <v>-3.53</v>
      </c>
      <c r="AI232" s="15">
        <v>40513</v>
      </c>
      <c r="AJ232">
        <v>-7.5399999999999903</v>
      </c>
      <c r="AK232" s="15">
        <v>40952</v>
      </c>
      <c r="AL232">
        <v>3.1120310666401201</v>
      </c>
    </row>
    <row r="233" spans="1:38">
      <c r="A233" s="12" t="s">
        <v>7202</v>
      </c>
      <c r="B233" s="12">
        <v>328</v>
      </c>
      <c r="C233" s="12">
        <v>124</v>
      </c>
      <c r="D233" s="12">
        <v>63.255641383379199</v>
      </c>
      <c r="E233" s="12">
        <v>92.985641383379203</v>
      </c>
      <c r="F233" s="12">
        <v>-39.764358616620697</v>
      </c>
      <c r="G233" s="12">
        <f t="shared" si="13"/>
        <v>1.5907622701335267</v>
      </c>
      <c r="H233" s="12">
        <f t="shared" si="14"/>
        <v>2.338416728404443</v>
      </c>
      <c r="I233" s="17">
        <f t="shared" si="15"/>
        <v>0.37804878048780488</v>
      </c>
      <c r="J233" s="48" t="str">
        <f t="shared" si="16"/>
        <v>entry1_</v>
      </c>
      <c r="AA233" s="38">
        <v>40582</v>
      </c>
      <c r="AB233" s="12">
        <v>-14.5</v>
      </c>
      <c r="AC233" s="15">
        <v>40532</v>
      </c>
      <c r="AD233">
        <v>-9.8899999999999899</v>
      </c>
      <c r="AE233" s="15">
        <v>40647</v>
      </c>
      <c r="AF233">
        <v>3.7499999999999898</v>
      </c>
      <c r="AG233" s="15">
        <v>40583</v>
      </c>
      <c r="AH233">
        <v>-3.51</v>
      </c>
      <c r="AI233" s="15">
        <v>40514</v>
      </c>
      <c r="AJ233">
        <v>-7.5399999999999903</v>
      </c>
      <c r="AK233" s="15">
        <v>40953</v>
      </c>
      <c r="AL233">
        <v>2.8620310666401201</v>
      </c>
    </row>
    <row r="234" spans="1:38">
      <c r="A234" s="12" t="s">
        <v>7224</v>
      </c>
      <c r="B234" s="12">
        <v>328</v>
      </c>
      <c r="C234" s="12">
        <v>56</v>
      </c>
      <c r="D234" s="12">
        <v>45.922178755794199</v>
      </c>
      <c r="E234" s="12">
        <v>68.152178755794196</v>
      </c>
      <c r="F234" s="12">
        <v>-29.189999999999898</v>
      </c>
      <c r="G234" s="12">
        <f t="shared" si="13"/>
        <v>1.5732161272968264</v>
      </c>
      <c r="H234" s="12">
        <f t="shared" si="14"/>
        <v>2.3347783061251945</v>
      </c>
      <c r="I234" s="17">
        <f t="shared" si="15"/>
        <v>0.17073170731707318</v>
      </c>
      <c r="J234" s="48" t="str">
        <f t="shared" si="16"/>
        <v>entry1_</v>
      </c>
      <c r="AA234" s="38">
        <v>40583</v>
      </c>
      <c r="AB234" s="12">
        <v>-14.12</v>
      </c>
      <c r="AC234" s="15">
        <v>40533</v>
      </c>
      <c r="AD234">
        <v>-9.7899999999999903</v>
      </c>
      <c r="AE234" s="15">
        <v>40648</v>
      </c>
      <c r="AF234">
        <v>3.75999999999999</v>
      </c>
      <c r="AG234" s="15">
        <v>40605</v>
      </c>
      <c r="AH234">
        <v>-3.51</v>
      </c>
      <c r="AI234" s="15">
        <v>40515</v>
      </c>
      <c r="AJ234">
        <v>-7.5399999999999903</v>
      </c>
      <c r="AK234" s="15">
        <v>40959</v>
      </c>
      <c r="AL234">
        <v>2.8620310666401201</v>
      </c>
    </row>
    <row r="235" spans="1:38">
      <c r="A235" s="12" t="s">
        <v>6741</v>
      </c>
      <c r="B235" s="12">
        <v>328</v>
      </c>
      <c r="C235" s="12">
        <v>218</v>
      </c>
      <c r="D235" s="12">
        <v>62.595641383379203</v>
      </c>
      <c r="E235" s="12">
        <v>65.805641383379296</v>
      </c>
      <c r="F235" s="12">
        <v>-28.4643586166207</v>
      </c>
      <c r="G235" s="12">
        <f t="shared" si="13"/>
        <v>2.1990884188350837</v>
      </c>
      <c r="H235" s="12">
        <f t="shared" si="14"/>
        <v>2.3118610283723218</v>
      </c>
      <c r="I235" s="17">
        <f t="shared" si="15"/>
        <v>0.66463414634146345</v>
      </c>
      <c r="J235" s="48" t="str">
        <f t="shared" si="16"/>
        <v>entry1_</v>
      </c>
      <c r="AA235" s="38">
        <v>40584</v>
      </c>
      <c r="AB235" s="12">
        <v>-14.03</v>
      </c>
      <c r="AC235" s="15">
        <v>40534</v>
      </c>
      <c r="AD235">
        <v>-9.8699999999999903</v>
      </c>
      <c r="AE235" s="15">
        <v>40651</v>
      </c>
      <c r="AF235">
        <v>3.6799999999999899</v>
      </c>
      <c r="AG235" s="15">
        <v>40606</v>
      </c>
      <c r="AH235">
        <v>-3.8799999999999901</v>
      </c>
      <c r="AI235" s="15">
        <v>40518</v>
      </c>
      <c r="AJ235">
        <v>-7.5399999999999903</v>
      </c>
      <c r="AK235" s="15">
        <v>40960</v>
      </c>
      <c r="AL235">
        <v>2.7920310666401198</v>
      </c>
    </row>
    <row r="236" spans="1:38">
      <c r="A236" s="12" t="s">
        <v>7525</v>
      </c>
      <c r="B236" s="12">
        <v>328</v>
      </c>
      <c r="C236" s="12">
        <v>64</v>
      </c>
      <c r="D236" s="12">
        <v>17.205360478337699</v>
      </c>
      <c r="E236" s="12">
        <v>30.3253604783377</v>
      </c>
      <c r="F236" s="12">
        <v>-13.1199999999999</v>
      </c>
      <c r="G236" s="12">
        <f t="shared" si="13"/>
        <v>1.3113841828001396</v>
      </c>
      <c r="H236" s="12">
        <f t="shared" si="14"/>
        <v>2.3113841828001473</v>
      </c>
      <c r="I236" s="17">
        <f t="shared" si="15"/>
        <v>0.1951219512195122</v>
      </c>
      <c r="J236" s="48" t="str">
        <f t="shared" si="16"/>
        <v>entry1_</v>
      </c>
      <c r="AA236" s="38">
        <v>40585</v>
      </c>
      <c r="AB236" s="12">
        <v>-13.98</v>
      </c>
      <c r="AC236" s="15">
        <v>40535</v>
      </c>
      <c r="AD236">
        <v>-10.0199999999999</v>
      </c>
      <c r="AE236" s="15">
        <v>40652</v>
      </c>
      <c r="AF236">
        <v>3.6799999999999899</v>
      </c>
      <c r="AG236" s="15">
        <v>40609</v>
      </c>
      <c r="AH236">
        <v>-4.0399999999999903</v>
      </c>
      <c r="AI236" s="15">
        <v>40519</v>
      </c>
      <c r="AJ236">
        <v>-7.5399999999999903</v>
      </c>
      <c r="AK236" s="15">
        <v>40961</v>
      </c>
      <c r="AL236">
        <v>2.5920310666401201</v>
      </c>
    </row>
    <row r="237" spans="1:38">
      <c r="A237" s="12" t="s">
        <v>7543</v>
      </c>
      <c r="B237" s="12">
        <v>328</v>
      </c>
      <c r="C237" s="12">
        <v>64</v>
      </c>
      <c r="D237" s="12">
        <v>21.225360478337699</v>
      </c>
      <c r="E237" s="12">
        <v>37.545360478337699</v>
      </c>
      <c r="F237" s="12">
        <v>-16.319999999999901</v>
      </c>
      <c r="G237" s="12">
        <f t="shared" si="13"/>
        <v>1.3005735587216807</v>
      </c>
      <c r="H237" s="12">
        <f t="shared" si="14"/>
        <v>2.3005735587216867</v>
      </c>
      <c r="I237" s="17">
        <f t="shared" si="15"/>
        <v>0.1951219512195122</v>
      </c>
      <c r="J237" s="48" t="str">
        <f t="shared" si="16"/>
        <v>entry1_</v>
      </c>
      <c r="AA237" s="38">
        <v>40588</v>
      </c>
      <c r="AB237" s="12">
        <v>-14.04</v>
      </c>
      <c r="AC237" s="15">
        <v>40536</v>
      </c>
      <c r="AD237">
        <v>-10.0099999999999</v>
      </c>
      <c r="AE237" s="15">
        <v>40653</v>
      </c>
      <c r="AF237">
        <v>3.2899999999999898</v>
      </c>
      <c r="AG237" s="15">
        <v>40610</v>
      </c>
      <c r="AH237">
        <v>-4.2099999999999902</v>
      </c>
      <c r="AI237" s="15">
        <v>40520</v>
      </c>
      <c r="AJ237">
        <v>-7.5399999999999903</v>
      </c>
      <c r="AK237" s="15">
        <v>40962</v>
      </c>
      <c r="AL237">
        <v>2.28203106664012</v>
      </c>
    </row>
    <row r="238" spans="1:38">
      <c r="A238" s="12" t="s">
        <v>7297</v>
      </c>
      <c r="B238" s="12">
        <v>328</v>
      </c>
      <c r="C238" s="12">
        <v>76</v>
      </c>
      <c r="D238" s="12">
        <v>19.685360478337699</v>
      </c>
      <c r="E238" s="12">
        <v>30.105360478337701</v>
      </c>
      <c r="F238" s="12">
        <v>-13.1099999999999</v>
      </c>
      <c r="G238" s="12">
        <f t="shared" si="13"/>
        <v>1.5015530494536879</v>
      </c>
      <c r="H238" s="12">
        <f t="shared" si="14"/>
        <v>2.2963661692096058</v>
      </c>
      <c r="I238" s="17">
        <f t="shared" si="15"/>
        <v>0.23170731707317074</v>
      </c>
      <c r="J238" s="48" t="str">
        <f t="shared" si="16"/>
        <v>entry1_</v>
      </c>
      <c r="AA238" s="38">
        <v>40589</v>
      </c>
      <c r="AB238" s="12">
        <v>-14.02</v>
      </c>
      <c r="AC238" s="15">
        <v>40539</v>
      </c>
      <c r="AD238">
        <v>-9.9799999999999898</v>
      </c>
      <c r="AE238" s="15">
        <v>40654</v>
      </c>
      <c r="AF238">
        <v>3.73999999999999</v>
      </c>
      <c r="AG238" s="15">
        <v>40611</v>
      </c>
      <c r="AH238">
        <v>-4.6399999999999899</v>
      </c>
      <c r="AI238" s="15">
        <v>40521</v>
      </c>
      <c r="AJ238">
        <v>-7.5399999999999903</v>
      </c>
      <c r="AK238" s="15">
        <v>40987</v>
      </c>
      <c r="AL238">
        <v>2.28203106664012</v>
      </c>
    </row>
    <row r="239" spans="1:38">
      <c r="A239" s="12" t="s">
        <v>7169</v>
      </c>
      <c r="B239" s="12">
        <v>320</v>
      </c>
      <c r="C239" s="12">
        <v>145</v>
      </c>
      <c r="D239" s="12">
        <v>87.005701256006503</v>
      </c>
      <c r="E239" s="12">
        <v>122.55071688088501</v>
      </c>
      <c r="F239" s="12">
        <v>-53.555015624879097</v>
      </c>
      <c r="G239" s="12">
        <f t="shared" si="13"/>
        <v>1.6246041615491158</v>
      </c>
      <c r="H239" s="12">
        <f t="shared" si="14"/>
        <v>2.288314464125631</v>
      </c>
      <c r="I239" s="17">
        <f t="shared" si="15"/>
        <v>0.453125</v>
      </c>
      <c r="J239" s="48" t="str">
        <f t="shared" si="16"/>
        <v>entry1_</v>
      </c>
      <c r="AA239" s="38">
        <v>40590</v>
      </c>
      <c r="AB239" s="12">
        <v>-14</v>
      </c>
      <c r="AC239" s="15">
        <v>40540</v>
      </c>
      <c r="AD239">
        <v>-10.809999999999899</v>
      </c>
      <c r="AE239" s="15">
        <v>40655</v>
      </c>
      <c r="AF239">
        <v>3.2499999999999898</v>
      </c>
      <c r="AG239" s="15">
        <v>40620</v>
      </c>
      <c r="AH239">
        <v>-4.6399999999999899</v>
      </c>
      <c r="AI239" s="15">
        <v>40522</v>
      </c>
      <c r="AJ239">
        <v>-7.5399999999999903</v>
      </c>
      <c r="AK239" s="15">
        <v>40988</v>
      </c>
      <c r="AL239">
        <v>2.07203106664012</v>
      </c>
    </row>
    <row r="240" spans="1:38">
      <c r="A240" s="12" t="s">
        <v>7117</v>
      </c>
      <c r="B240" s="12">
        <v>328</v>
      </c>
      <c r="C240" s="12">
        <v>75</v>
      </c>
      <c r="D240" s="12">
        <v>20.4021787557942</v>
      </c>
      <c r="E240" s="12">
        <v>27.752178755794201</v>
      </c>
      <c r="F240" s="12">
        <v>-12.1299999999999</v>
      </c>
      <c r="G240" s="12">
        <f t="shared" si="13"/>
        <v>1.681960326116601</v>
      </c>
      <c r="H240" s="12">
        <f t="shared" si="14"/>
        <v>2.2878960227365566</v>
      </c>
      <c r="I240" s="17">
        <f t="shared" si="15"/>
        <v>0.22865853658536586</v>
      </c>
      <c r="J240" s="48" t="str">
        <f t="shared" si="16"/>
        <v>entry1_</v>
      </c>
      <c r="AA240" s="38">
        <v>40591</v>
      </c>
      <c r="AB240" s="12">
        <v>-13.99</v>
      </c>
      <c r="AC240" s="15">
        <v>40541</v>
      </c>
      <c r="AD240">
        <v>-11.399999999999901</v>
      </c>
      <c r="AE240" s="15">
        <v>40658</v>
      </c>
      <c r="AF240">
        <v>3.44999999999999</v>
      </c>
      <c r="AG240" s="15">
        <v>40623</v>
      </c>
      <c r="AH240">
        <v>-5.3999999999999897</v>
      </c>
      <c r="AI240" s="15">
        <v>40525</v>
      </c>
      <c r="AJ240">
        <v>-7.5399999999999903</v>
      </c>
      <c r="AK240" s="15">
        <v>40989</v>
      </c>
      <c r="AL240">
        <v>1.75203106664012</v>
      </c>
    </row>
    <row r="241" spans="1:38">
      <c r="A241" s="12" t="s">
        <v>6776</v>
      </c>
      <c r="B241" s="12">
        <v>328</v>
      </c>
      <c r="C241" s="12">
        <v>66</v>
      </c>
      <c r="D241" s="12">
        <v>91.898917140984494</v>
      </c>
      <c r="E241" s="12">
        <v>97.848917140984597</v>
      </c>
      <c r="F241" s="12">
        <v>-43.081082859015403</v>
      </c>
      <c r="G241" s="12">
        <f t="shared" si="13"/>
        <v>2.1331617276596191</v>
      </c>
      <c r="H241" s="12">
        <f t="shared" si="14"/>
        <v>2.2712733907176652</v>
      </c>
      <c r="I241" s="17">
        <f t="shared" si="15"/>
        <v>0.20121951219512196</v>
      </c>
      <c r="J241" s="48" t="str">
        <f t="shared" si="16"/>
        <v>entry1_</v>
      </c>
      <c r="AA241" s="38">
        <v>40592</v>
      </c>
      <c r="AB241" s="12">
        <v>-14</v>
      </c>
      <c r="AC241" s="15">
        <v>40542</v>
      </c>
      <c r="AD241">
        <v>-11.9599999999999</v>
      </c>
      <c r="AE241" s="15">
        <v>40659</v>
      </c>
      <c r="AF241">
        <v>3.0899999999999901</v>
      </c>
      <c r="AG241" s="15">
        <v>40624</v>
      </c>
      <c r="AH241">
        <v>-5.4499999999999904</v>
      </c>
      <c r="AI241" s="15">
        <v>40526</v>
      </c>
      <c r="AJ241">
        <v>-7.5399999999999903</v>
      </c>
      <c r="AK241" s="15">
        <v>40994</v>
      </c>
      <c r="AL241">
        <v>1.75203106664012</v>
      </c>
    </row>
    <row r="242" spans="1:38">
      <c r="A242" s="12" t="s">
        <v>6762</v>
      </c>
      <c r="B242" s="12">
        <v>328</v>
      </c>
      <c r="C242" s="12">
        <v>147</v>
      </c>
      <c r="D242" s="12">
        <v>29.067553470660702</v>
      </c>
      <c r="E242" s="12">
        <v>30.617553470660699</v>
      </c>
      <c r="F242" s="12">
        <v>-13.492446529339199</v>
      </c>
      <c r="G242" s="12">
        <f t="shared" si="13"/>
        <v>2.1543575071765955</v>
      </c>
      <c r="H242" s="12">
        <f t="shared" si="14"/>
        <v>2.2692365987208558</v>
      </c>
      <c r="I242" s="17">
        <f t="shared" si="15"/>
        <v>0.44817073170731708</v>
      </c>
      <c r="J242" s="48" t="str">
        <f t="shared" si="16"/>
        <v>entry1_</v>
      </c>
      <c r="AA242" s="38">
        <v>40595</v>
      </c>
      <c r="AB242" s="12">
        <v>-14</v>
      </c>
      <c r="AC242" s="15">
        <v>40546</v>
      </c>
      <c r="AD242">
        <v>-11.6899999999999</v>
      </c>
      <c r="AE242" s="15">
        <v>40660</v>
      </c>
      <c r="AF242">
        <v>3.2699999999999898</v>
      </c>
      <c r="AG242" s="15">
        <v>40625</v>
      </c>
      <c r="AH242">
        <v>-5.1699999999999902</v>
      </c>
      <c r="AI242" s="15">
        <v>40527</v>
      </c>
      <c r="AJ242">
        <v>-7.5399999999999903</v>
      </c>
      <c r="AK242" s="15">
        <v>40995</v>
      </c>
      <c r="AL242">
        <v>2.1820310666401199</v>
      </c>
    </row>
    <row r="243" spans="1:38">
      <c r="A243" s="12" t="s">
        <v>6763</v>
      </c>
      <c r="B243" s="12">
        <v>328</v>
      </c>
      <c r="C243" s="12">
        <v>147</v>
      </c>
      <c r="D243" s="12">
        <v>29.067553470660702</v>
      </c>
      <c r="E243" s="12">
        <v>30.617553470660699</v>
      </c>
      <c r="F243" s="12">
        <v>-13.492446529339199</v>
      </c>
      <c r="G243" s="12">
        <f t="shared" si="13"/>
        <v>2.1543575071765955</v>
      </c>
      <c r="H243" s="12">
        <f t="shared" si="14"/>
        <v>2.2692365987208558</v>
      </c>
      <c r="I243" s="17">
        <f t="shared" si="15"/>
        <v>0.44817073170731708</v>
      </c>
      <c r="J243" s="48" t="str">
        <f t="shared" si="16"/>
        <v>entry1_</v>
      </c>
      <c r="AA243" s="38">
        <v>40596</v>
      </c>
      <c r="AB243" s="12">
        <v>-13.97</v>
      </c>
      <c r="AC243" s="15">
        <v>40547</v>
      </c>
      <c r="AD243">
        <v>-12.27</v>
      </c>
      <c r="AE243" s="15">
        <v>40690</v>
      </c>
      <c r="AF243">
        <v>3.2699999999999898</v>
      </c>
      <c r="AG243" s="15">
        <v>40626</v>
      </c>
      <c r="AH243">
        <v>-5.6699999999999902</v>
      </c>
      <c r="AI243" s="15">
        <v>40528</v>
      </c>
      <c r="AJ243">
        <v>-7.5399999999999903</v>
      </c>
      <c r="AK243" s="15">
        <v>40996</v>
      </c>
      <c r="AL243">
        <v>1.8520310666401201</v>
      </c>
    </row>
    <row r="244" spans="1:38">
      <c r="A244" s="12" t="s">
        <v>7227</v>
      </c>
      <c r="B244" s="12">
        <v>320</v>
      </c>
      <c r="C244" s="12">
        <v>100</v>
      </c>
      <c r="D244" s="12">
        <v>18.3910048268033</v>
      </c>
      <c r="E244" s="12">
        <v>26.534518676632398</v>
      </c>
      <c r="F244" s="12">
        <v>-11.708323174020901</v>
      </c>
      <c r="G244" s="12">
        <f t="shared" si="13"/>
        <v>1.5707633410401856</v>
      </c>
      <c r="H244" s="12">
        <f t="shared" si="14"/>
        <v>2.2662953765667071</v>
      </c>
      <c r="I244" s="17">
        <f t="shared" si="15"/>
        <v>0.3125</v>
      </c>
      <c r="J244" s="48" t="str">
        <f t="shared" si="16"/>
        <v>entry1_</v>
      </c>
      <c r="AA244" s="38">
        <v>40597</v>
      </c>
      <c r="AB244" s="12">
        <v>-13.98</v>
      </c>
      <c r="AC244" s="15">
        <v>40548</v>
      </c>
      <c r="AD244">
        <v>-12.52</v>
      </c>
      <c r="AE244" s="15">
        <v>40693</v>
      </c>
      <c r="AF244">
        <v>3.4799999999999902</v>
      </c>
      <c r="AG244" s="15">
        <v>40627</v>
      </c>
      <c r="AH244">
        <v>-5.7499999999999902</v>
      </c>
      <c r="AI244" s="15">
        <v>40529</v>
      </c>
      <c r="AJ244">
        <v>-7.5399999999999903</v>
      </c>
      <c r="AK244" s="15">
        <v>40997</v>
      </c>
      <c r="AL244">
        <v>1.4220310666401199</v>
      </c>
    </row>
    <row r="245" spans="1:38">
      <c r="A245" s="12" t="s">
        <v>7435</v>
      </c>
      <c r="B245" s="12">
        <v>320</v>
      </c>
      <c r="C245" s="12">
        <v>89</v>
      </c>
      <c r="D245" s="12">
        <v>14.1420593595022</v>
      </c>
      <c r="E245" s="12">
        <v>23.170901711273</v>
      </c>
      <c r="F245" s="12">
        <v>-10.2688423517708</v>
      </c>
      <c r="G245" s="12">
        <f t="shared" si="13"/>
        <v>1.3771814655488879</v>
      </c>
      <c r="H245" s="12">
        <f t="shared" si="14"/>
        <v>2.2564278345628042</v>
      </c>
      <c r="I245" s="17">
        <f t="shared" si="15"/>
        <v>0.27812500000000001</v>
      </c>
      <c r="J245" s="48" t="str">
        <f t="shared" si="16"/>
        <v>entry1_</v>
      </c>
      <c r="AA245" s="38">
        <v>40598</v>
      </c>
      <c r="AB245" s="12">
        <v>-13.96</v>
      </c>
      <c r="AC245" s="15">
        <v>40549</v>
      </c>
      <c r="AD245">
        <v>-13.52</v>
      </c>
      <c r="AE245" s="15">
        <v>40694</v>
      </c>
      <c r="AF245">
        <v>3.46999999999999</v>
      </c>
      <c r="AG245" s="15">
        <v>40630</v>
      </c>
      <c r="AH245">
        <v>-5.7499999999999902</v>
      </c>
      <c r="AI245" s="15">
        <v>40532</v>
      </c>
      <c r="AJ245">
        <v>-7.5399999999999903</v>
      </c>
      <c r="AK245" s="15">
        <v>40998</v>
      </c>
      <c r="AL245">
        <v>1.32203106664012</v>
      </c>
    </row>
    <row r="246" spans="1:38">
      <c r="A246" s="12" t="s">
        <v>7309</v>
      </c>
      <c r="B246" s="12">
        <v>328</v>
      </c>
      <c r="C246" s="12">
        <v>108</v>
      </c>
      <c r="D246" s="12">
        <v>14.605641383379201</v>
      </c>
      <c r="E246" s="12">
        <v>22.085641383379201</v>
      </c>
      <c r="F246" s="12">
        <v>-9.8000000000000007</v>
      </c>
      <c r="G246" s="12">
        <f t="shared" si="13"/>
        <v>1.4903715697325715</v>
      </c>
      <c r="H246" s="12">
        <f t="shared" si="14"/>
        <v>2.2536368758550203</v>
      </c>
      <c r="I246" s="17">
        <f t="shared" si="15"/>
        <v>0.32926829268292684</v>
      </c>
      <c r="J246" s="48" t="str">
        <f t="shared" si="16"/>
        <v>entry1_</v>
      </c>
      <c r="AA246" s="38">
        <v>40599</v>
      </c>
      <c r="AB246" s="12">
        <v>-13.96</v>
      </c>
      <c r="AC246" s="15">
        <v>40550</v>
      </c>
      <c r="AD246">
        <v>-13.83</v>
      </c>
      <c r="AE246" s="15">
        <v>40695</v>
      </c>
      <c r="AF246">
        <v>3.3399999999999901</v>
      </c>
      <c r="AG246" s="15">
        <v>40631</v>
      </c>
      <c r="AH246">
        <v>-5.1999999999999904</v>
      </c>
      <c r="AI246" s="15">
        <v>40533</v>
      </c>
      <c r="AJ246">
        <v>-7.5399999999999903</v>
      </c>
      <c r="AK246" s="15">
        <v>41001</v>
      </c>
      <c r="AL246">
        <v>1.26203106664012</v>
      </c>
    </row>
    <row r="247" spans="1:38">
      <c r="A247" s="12" t="s">
        <v>6802</v>
      </c>
      <c r="B247" s="12">
        <v>328</v>
      </c>
      <c r="C247" s="12">
        <v>207</v>
      </c>
      <c r="D247" s="12">
        <v>79.544785837196201</v>
      </c>
      <c r="E247" s="12">
        <v>85.634785837196205</v>
      </c>
      <c r="F247" s="12">
        <v>-38.025214162803799</v>
      </c>
      <c r="G247" s="12">
        <f t="shared" si="13"/>
        <v>2.0918958009448052</v>
      </c>
      <c r="H247" s="12">
        <f t="shared" si="14"/>
        <v>2.2520526898429414</v>
      </c>
      <c r="I247" s="17">
        <f t="shared" si="15"/>
        <v>0.63109756097560976</v>
      </c>
      <c r="J247" s="48" t="str">
        <f t="shared" si="16"/>
        <v>entry1_</v>
      </c>
      <c r="AA247" s="38">
        <v>40602</v>
      </c>
      <c r="AB247" s="12">
        <v>-13.95</v>
      </c>
      <c r="AC247" s="15">
        <v>40553</v>
      </c>
      <c r="AD247">
        <v>-13.63</v>
      </c>
      <c r="AE247" s="15">
        <v>40696</v>
      </c>
      <c r="AF247">
        <v>3.0999999999999899</v>
      </c>
      <c r="AG247" s="15">
        <v>40632</v>
      </c>
      <c r="AH247">
        <v>-3.9999999999999898</v>
      </c>
      <c r="AI247" s="15">
        <v>40534</v>
      </c>
      <c r="AJ247">
        <v>-7.5399999999999903</v>
      </c>
      <c r="AK247" s="15">
        <v>41002</v>
      </c>
      <c r="AL247">
        <v>1.02203106664012</v>
      </c>
    </row>
    <row r="248" spans="1:38">
      <c r="A248" s="12" t="s">
        <v>6825</v>
      </c>
      <c r="B248" s="12">
        <v>328</v>
      </c>
      <c r="C248" s="12">
        <v>174</v>
      </c>
      <c r="D248" s="12">
        <v>86.235641383379203</v>
      </c>
      <c r="E248" s="12">
        <v>93.855641383379194</v>
      </c>
      <c r="F248" s="12">
        <v>-41.744358616620602</v>
      </c>
      <c r="G248" s="12">
        <f t="shared" si="13"/>
        <v>2.0658034819834148</v>
      </c>
      <c r="H248" s="12">
        <f t="shared" si="14"/>
        <v>2.2483431173382642</v>
      </c>
      <c r="I248" s="17">
        <f t="shared" si="15"/>
        <v>0.53048780487804881</v>
      </c>
      <c r="J248" s="48" t="str">
        <f t="shared" si="16"/>
        <v>entry1_</v>
      </c>
      <c r="AA248" s="38">
        <v>40604</v>
      </c>
      <c r="AB248" s="12">
        <v>-13.97</v>
      </c>
      <c r="AC248" s="15">
        <v>40554</v>
      </c>
      <c r="AD248">
        <v>-15.42</v>
      </c>
      <c r="AE248" s="15">
        <v>40697</v>
      </c>
      <c r="AF248">
        <v>2.77999999999999</v>
      </c>
      <c r="AG248" s="15">
        <v>40647</v>
      </c>
      <c r="AH248">
        <v>-3.9999999999999898</v>
      </c>
      <c r="AI248" s="15">
        <v>40535</v>
      </c>
      <c r="AJ248">
        <v>-7.5399999999999903</v>
      </c>
      <c r="AK248" s="15">
        <v>41003</v>
      </c>
      <c r="AL248">
        <v>0.93203106664012503</v>
      </c>
    </row>
    <row r="249" spans="1:38">
      <c r="A249" s="12" t="s">
        <v>6749</v>
      </c>
      <c r="B249" s="12">
        <v>328</v>
      </c>
      <c r="C249" s="12">
        <v>149</v>
      </c>
      <c r="D249" s="12">
        <v>30.4875534706607</v>
      </c>
      <c r="E249" s="12">
        <v>31.367553470660699</v>
      </c>
      <c r="F249" s="12">
        <v>-13.9824465293392</v>
      </c>
      <c r="G249" s="12">
        <f t="shared" si="13"/>
        <v>2.1804162387954809</v>
      </c>
      <c r="H249" s="12">
        <f t="shared" si="14"/>
        <v>2.2433522920929851</v>
      </c>
      <c r="I249" s="17">
        <f t="shared" si="15"/>
        <v>0.45426829268292684</v>
      </c>
      <c r="J249" s="48" t="str">
        <f t="shared" si="16"/>
        <v>entry1_</v>
      </c>
      <c r="AA249" s="38">
        <v>40605</v>
      </c>
      <c r="AB249" s="12">
        <v>-13.95</v>
      </c>
      <c r="AC249" s="15">
        <v>40555</v>
      </c>
      <c r="AD249">
        <v>-16.260000000000002</v>
      </c>
      <c r="AE249" s="15">
        <v>40701</v>
      </c>
      <c r="AF249">
        <v>3.2699999999999898</v>
      </c>
      <c r="AG249" s="15">
        <v>40648</v>
      </c>
      <c r="AH249">
        <v>-4.1499999999999897</v>
      </c>
      <c r="AI249" s="15">
        <v>40536</v>
      </c>
      <c r="AJ249">
        <v>-7.5399999999999903</v>
      </c>
      <c r="AK249" s="15">
        <v>41004</v>
      </c>
      <c r="AL249">
        <v>0.75203106664012498</v>
      </c>
    </row>
    <row r="250" spans="1:38">
      <c r="A250" s="12" t="s">
        <v>7365</v>
      </c>
      <c r="B250" s="12">
        <v>320</v>
      </c>
      <c r="C250" s="12">
        <v>209</v>
      </c>
      <c r="D250" s="12">
        <v>178.52281074113299</v>
      </c>
      <c r="E250" s="12">
        <v>277.65007011310399</v>
      </c>
      <c r="F250" s="12">
        <v>-124.20076281316101</v>
      </c>
      <c r="G250" s="12">
        <f t="shared" si="13"/>
        <v>1.4373729009192182</v>
      </c>
      <c r="H250" s="12">
        <f t="shared" si="14"/>
        <v>2.2354940809081945</v>
      </c>
      <c r="I250" s="17">
        <f t="shared" si="15"/>
        <v>0.65312499999999996</v>
      </c>
      <c r="J250" s="48" t="str">
        <f t="shared" si="16"/>
        <v>entry1_</v>
      </c>
      <c r="AA250" s="38">
        <v>40606</v>
      </c>
      <c r="AB250" s="12">
        <v>-13.96</v>
      </c>
      <c r="AC250" s="15">
        <v>40556</v>
      </c>
      <c r="AD250">
        <v>-16.32</v>
      </c>
      <c r="AE250" s="15">
        <v>40702</v>
      </c>
      <c r="AF250">
        <v>3.94999999999999</v>
      </c>
      <c r="AG250" s="15">
        <v>40651</v>
      </c>
      <c r="AH250">
        <v>-4.3299999999999903</v>
      </c>
      <c r="AI250" s="15">
        <v>40539</v>
      </c>
      <c r="AJ250">
        <v>-7.5399999999999903</v>
      </c>
      <c r="AK250" s="15">
        <v>41005</v>
      </c>
      <c r="AL250">
        <v>0.66203106664012501</v>
      </c>
    </row>
    <row r="251" spans="1:38">
      <c r="A251" s="12" t="s">
        <v>7610</v>
      </c>
      <c r="B251" s="12">
        <v>328</v>
      </c>
      <c r="C251" s="12">
        <v>102</v>
      </c>
      <c r="D251" s="12">
        <v>6.8302403188917999</v>
      </c>
      <c r="E251" s="12">
        <v>12.200240318891799</v>
      </c>
      <c r="F251" s="12">
        <v>-5.46999999999999</v>
      </c>
      <c r="G251" s="12">
        <f t="shared" si="13"/>
        <v>1.2486728188102034</v>
      </c>
      <c r="H251" s="12">
        <f t="shared" si="14"/>
        <v>2.2303912831612105</v>
      </c>
      <c r="I251" s="17">
        <f t="shared" si="15"/>
        <v>0.31097560975609756</v>
      </c>
      <c r="J251" s="48" t="str">
        <f t="shared" si="16"/>
        <v>entry1_</v>
      </c>
      <c r="AA251" s="38">
        <v>40609</v>
      </c>
      <c r="AB251" s="12">
        <v>-13.97</v>
      </c>
      <c r="AC251" s="15">
        <v>40557</v>
      </c>
      <c r="AD251">
        <v>-16.38</v>
      </c>
      <c r="AE251" s="15">
        <v>40718</v>
      </c>
      <c r="AF251">
        <v>3.94999999999999</v>
      </c>
      <c r="AG251" s="15">
        <v>40652</v>
      </c>
      <c r="AH251">
        <v>-4.2499999999999902</v>
      </c>
      <c r="AI251" s="15">
        <v>40540</v>
      </c>
      <c r="AJ251">
        <v>-7.5399999999999903</v>
      </c>
      <c r="AK251" s="15">
        <v>41008</v>
      </c>
      <c r="AL251">
        <v>1.1820310666401199</v>
      </c>
    </row>
    <row r="252" spans="1:38">
      <c r="A252" s="12" t="s">
        <v>7626</v>
      </c>
      <c r="B252" s="12">
        <v>320</v>
      </c>
      <c r="C252" s="12">
        <v>45</v>
      </c>
      <c r="D252" s="12">
        <v>345.65034655021799</v>
      </c>
      <c r="E252" s="12">
        <v>620.81505746159098</v>
      </c>
      <c r="F252" s="12">
        <v>-278.47471091137197</v>
      </c>
      <c r="G252" s="12">
        <f t="shared" si="13"/>
        <v>1.2412270594302743</v>
      </c>
      <c r="H252" s="12">
        <f t="shared" si="14"/>
        <v>2.2293408813670448</v>
      </c>
      <c r="I252" s="17">
        <f t="shared" si="15"/>
        <v>0.140625</v>
      </c>
      <c r="J252" s="48" t="str">
        <f t="shared" si="16"/>
        <v>entry1_</v>
      </c>
      <c r="AA252" s="38">
        <v>40610</v>
      </c>
      <c r="AB252" s="12">
        <v>-13.97</v>
      </c>
      <c r="AC252" s="15">
        <v>40560</v>
      </c>
      <c r="AD252">
        <v>-16.419999999999899</v>
      </c>
      <c r="AE252" s="15">
        <v>40721</v>
      </c>
      <c r="AF252">
        <v>4.1199999999999903</v>
      </c>
      <c r="AG252" s="15">
        <v>40653</v>
      </c>
      <c r="AH252">
        <v>-4.3599999999999897</v>
      </c>
      <c r="AI252" s="15">
        <v>40541</v>
      </c>
      <c r="AJ252">
        <v>-7.5399999999999903</v>
      </c>
      <c r="AK252" s="15">
        <v>41009</v>
      </c>
      <c r="AL252">
        <v>1.24203106664012</v>
      </c>
    </row>
    <row r="253" spans="1:38">
      <c r="A253" s="12" t="s">
        <v>6854</v>
      </c>
      <c r="B253" s="12">
        <v>328</v>
      </c>
      <c r="C253" s="12">
        <v>70</v>
      </c>
      <c r="D253" s="12">
        <v>66.518917140984399</v>
      </c>
      <c r="E253" s="12">
        <v>72.468917140984502</v>
      </c>
      <c r="F253" s="12">
        <v>-32.65</v>
      </c>
      <c r="G253" s="12">
        <f t="shared" si="13"/>
        <v>2.037332837396153</v>
      </c>
      <c r="H253" s="12">
        <f t="shared" si="14"/>
        <v>2.2195686720056509</v>
      </c>
      <c r="I253" s="17">
        <f t="shared" si="15"/>
        <v>0.21341463414634146</v>
      </c>
      <c r="J253" s="48" t="str">
        <f t="shared" si="16"/>
        <v>entry1_</v>
      </c>
      <c r="AA253" s="38">
        <v>40611</v>
      </c>
      <c r="AB253" s="12">
        <v>-13.97</v>
      </c>
      <c r="AC253" s="15">
        <v>40561</v>
      </c>
      <c r="AD253">
        <v>-16.309999999999999</v>
      </c>
      <c r="AE253" s="15">
        <v>40722</v>
      </c>
      <c r="AF253">
        <v>4.2099999999999902</v>
      </c>
      <c r="AG253" s="15">
        <v>40654</v>
      </c>
      <c r="AH253">
        <v>-3.4099999999999899</v>
      </c>
      <c r="AI253" s="15">
        <v>40542</v>
      </c>
      <c r="AJ253">
        <v>-7.5399999999999903</v>
      </c>
      <c r="AK253" s="15">
        <v>41011</v>
      </c>
      <c r="AL253">
        <v>1.24203106664012</v>
      </c>
    </row>
    <row r="254" spans="1:38">
      <c r="A254" s="12" t="s">
        <v>6798</v>
      </c>
      <c r="B254" s="12">
        <v>328</v>
      </c>
      <c r="C254" s="12">
        <v>202</v>
      </c>
      <c r="D254" s="12">
        <v>93.3747858371962</v>
      </c>
      <c r="E254" s="12">
        <v>98.804785837196107</v>
      </c>
      <c r="F254" s="12">
        <v>-44.565214162803798</v>
      </c>
      <c r="G254" s="12">
        <f t="shared" si="13"/>
        <v>2.095239248623002</v>
      </c>
      <c r="H254" s="12">
        <f t="shared" si="14"/>
        <v>2.2170831598889338</v>
      </c>
      <c r="I254" s="17">
        <f t="shared" si="15"/>
        <v>0.61585365853658536</v>
      </c>
      <c r="J254" s="48" t="str">
        <f t="shared" si="16"/>
        <v>entry1_</v>
      </c>
      <c r="AA254" s="38">
        <v>40623</v>
      </c>
      <c r="AB254" s="12">
        <v>-13.97</v>
      </c>
      <c r="AC254" s="15">
        <v>40562</v>
      </c>
      <c r="AD254">
        <v>-16.7</v>
      </c>
      <c r="AE254" s="15">
        <v>40723</v>
      </c>
      <c r="AF254">
        <v>3.9299999999999899</v>
      </c>
      <c r="AG254" s="15">
        <v>40690</v>
      </c>
      <c r="AH254">
        <v>-3.4099999999999899</v>
      </c>
      <c r="AI254" s="15">
        <v>40546</v>
      </c>
      <c r="AJ254">
        <v>-7.5399999999999903</v>
      </c>
      <c r="AK254" s="15">
        <v>41012</v>
      </c>
      <c r="AL254">
        <v>1.24203106664012</v>
      </c>
    </row>
    <row r="255" spans="1:38">
      <c r="A255" s="12" t="s">
        <v>7488</v>
      </c>
      <c r="B255" s="12">
        <v>328</v>
      </c>
      <c r="C255" s="12">
        <v>196</v>
      </c>
      <c r="D255" s="12">
        <v>22.0756413833792</v>
      </c>
      <c r="E255" s="12">
        <v>36.615641383379199</v>
      </c>
      <c r="F255" s="12">
        <v>-16.52</v>
      </c>
      <c r="G255" s="12">
        <f t="shared" si="13"/>
        <v>1.3362979045629055</v>
      </c>
      <c r="H255" s="12">
        <f t="shared" si="14"/>
        <v>2.2164431830132689</v>
      </c>
      <c r="I255" s="17">
        <f t="shared" si="15"/>
        <v>0.59756097560975607</v>
      </c>
      <c r="J255" s="48" t="str">
        <f t="shared" si="16"/>
        <v>entry1_</v>
      </c>
      <c r="AA255" s="38">
        <v>40624</v>
      </c>
      <c r="AB255" s="12">
        <v>-14.01</v>
      </c>
      <c r="AC255" s="15">
        <v>40563</v>
      </c>
      <c r="AD255">
        <v>-16.64</v>
      </c>
      <c r="AE255" s="15">
        <v>40724</v>
      </c>
      <c r="AF255">
        <v>3.71999999999999</v>
      </c>
      <c r="AG255" s="15">
        <v>40693</v>
      </c>
      <c r="AH255">
        <v>-3.44999999999999</v>
      </c>
      <c r="AI255" s="15">
        <v>40547</v>
      </c>
      <c r="AJ255">
        <v>-7.5399999999999903</v>
      </c>
      <c r="AK255" s="15">
        <v>41015</v>
      </c>
      <c r="AL255">
        <v>1.24203106664012</v>
      </c>
    </row>
    <row r="256" spans="1:38">
      <c r="A256" s="12" t="s">
        <v>7463</v>
      </c>
      <c r="B256" s="12">
        <v>320</v>
      </c>
      <c r="C256" s="12">
        <v>89</v>
      </c>
      <c r="D256" s="12">
        <v>30.3190063496411</v>
      </c>
      <c r="E256" s="12">
        <v>49.141981579825497</v>
      </c>
      <c r="F256" s="12">
        <v>-22.302975230184401</v>
      </c>
      <c r="G256" s="12">
        <f t="shared" si="13"/>
        <v>1.3594153262838207</v>
      </c>
      <c r="H256" s="12">
        <f t="shared" si="14"/>
        <v>2.2033823322960839</v>
      </c>
      <c r="I256" s="17">
        <f t="shared" si="15"/>
        <v>0.27812500000000001</v>
      </c>
      <c r="J256" s="48" t="str">
        <f t="shared" si="16"/>
        <v>entry1_</v>
      </c>
      <c r="AA256" s="38">
        <v>40625</v>
      </c>
      <c r="AB256" s="12">
        <v>-14.12</v>
      </c>
      <c r="AC256" s="15">
        <v>40564</v>
      </c>
      <c r="AD256">
        <v>-15.8</v>
      </c>
      <c r="AE256" s="15">
        <v>40725</v>
      </c>
      <c r="AF256">
        <v>2.96999999999999</v>
      </c>
      <c r="AG256" s="15">
        <v>40694</v>
      </c>
      <c r="AH256">
        <v>-4.2399999999999904</v>
      </c>
      <c r="AI256" s="15">
        <v>40548</v>
      </c>
      <c r="AJ256">
        <v>-7.5399999999999903</v>
      </c>
      <c r="AK256" s="15">
        <v>41016</v>
      </c>
      <c r="AL256">
        <v>1.24203106664012</v>
      </c>
    </row>
    <row r="257" spans="1:38">
      <c r="A257" s="12" t="s">
        <v>7388</v>
      </c>
      <c r="B257" s="12">
        <v>320</v>
      </c>
      <c r="C257" s="12">
        <v>80</v>
      </c>
      <c r="D257" s="12">
        <v>24.8425524363291</v>
      </c>
      <c r="E257" s="12">
        <v>38.455527666513497</v>
      </c>
      <c r="F257" s="12">
        <v>-17.462975230184298</v>
      </c>
      <c r="G257" s="12">
        <f t="shared" si="13"/>
        <v>1.4225841879102821</v>
      </c>
      <c r="H257" s="12">
        <f t="shared" si="14"/>
        <v>2.2021177468112145</v>
      </c>
      <c r="I257" s="17">
        <f t="shared" si="15"/>
        <v>0.25</v>
      </c>
      <c r="J257" s="48" t="str">
        <f t="shared" si="16"/>
        <v>entry1_</v>
      </c>
      <c r="AA257" s="38">
        <v>40626</v>
      </c>
      <c r="AB257" s="12">
        <v>-13.75</v>
      </c>
      <c r="AC257" s="15">
        <v>40567</v>
      </c>
      <c r="AD257">
        <v>-15.99</v>
      </c>
      <c r="AE257" s="15">
        <v>40728</v>
      </c>
      <c r="AF257">
        <v>2.4299999999999899</v>
      </c>
      <c r="AG257" s="15">
        <v>40695</v>
      </c>
      <c r="AH257">
        <v>-4.4199999999999902</v>
      </c>
      <c r="AI257" s="15">
        <v>40549</v>
      </c>
      <c r="AJ257">
        <v>-7.5399999999999903</v>
      </c>
      <c r="AK257" s="15">
        <v>41017</v>
      </c>
      <c r="AL257">
        <v>1.24203106664012</v>
      </c>
    </row>
    <row r="258" spans="1:38">
      <c r="A258" s="12" t="s">
        <v>6829</v>
      </c>
      <c r="B258" s="12">
        <v>320</v>
      </c>
      <c r="C258" s="12">
        <v>274</v>
      </c>
      <c r="D258" s="12">
        <v>101.963993169018</v>
      </c>
      <c r="E258" s="12">
        <v>108.87399316901799</v>
      </c>
      <c r="F258" s="12">
        <v>-49.462075825410103</v>
      </c>
      <c r="G258" s="12">
        <f t="shared" ref="G258:G321" si="17">D258/ABS(F258)</f>
        <v>2.0614580255169179</v>
      </c>
      <c r="H258" s="12">
        <f t="shared" ref="H258:H321" si="18">E258/ABS(F258)</f>
        <v>2.2011610178537282</v>
      </c>
      <c r="I258" s="17">
        <f t="shared" ref="I258:I321" si="19">C258/B258</f>
        <v>0.85624999999999996</v>
      </c>
      <c r="J258" s="48" t="str">
        <f t="shared" ref="J258:J321" si="20">LEFT(A258,FIND("_",A258,6))</f>
        <v>entry1_</v>
      </c>
      <c r="AA258" s="38">
        <v>40627</v>
      </c>
      <c r="AB258" s="12">
        <v>-13.06</v>
      </c>
      <c r="AC258" s="15">
        <v>40568</v>
      </c>
      <c r="AD258">
        <v>-16.170000000000002</v>
      </c>
      <c r="AE258" s="15">
        <v>40751</v>
      </c>
      <c r="AF258">
        <v>2.4299999999999899</v>
      </c>
      <c r="AG258" s="15">
        <v>40696</v>
      </c>
      <c r="AH258">
        <v>-3.8099999999999898</v>
      </c>
      <c r="AI258" s="15">
        <v>40550</v>
      </c>
      <c r="AJ258">
        <v>-7.5399999999999903</v>
      </c>
      <c r="AK258" s="15">
        <v>41018</v>
      </c>
      <c r="AL258">
        <v>1.24203106664012</v>
      </c>
    </row>
    <row r="259" spans="1:38">
      <c r="A259" s="12" t="s">
        <v>7675</v>
      </c>
      <c r="B259" s="12">
        <v>320</v>
      </c>
      <c r="C259" s="12">
        <v>41</v>
      </c>
      <c r="D259" s="12">
        <v>334.49337146887899</v>
      </c>
      <c r="E259" s="12">
        <v>611.72808238025095</v>
      </c>
      <c r="F259" s="12">
        <v>-278.26471091137199</v>
      </c>
      <c r="G259" s="12">
        <f t="shared" si="17"/>
        <v>1.2020689593493441</v>
      </c>
      <c r="H259" s="12">
        <f t="shared" si="18"/>
        <v>2.1983674479481081</v>
      </c>
      <c r="I259" s="17">
        <f t="shared" si="19"/>
        <v>0.12812499999999999</v>
      </c>
      <c r="J259" s="48" t="str">
        <f t="shared" si="20"/>
        <v>entry1_</v>
      </c>
      <c r="AA259" s="38">
        <v>40630</v>
      </c>
      <c r="AB259" s="12">
        <v>-13</v>
      </c>
      <c r="AC259" s="15">
        <v>40569</v>
      </c>
      <c r="AD259">
        <v>-16.88</v>
      </c>
      <c r="AE259" s="15">
        <v>40752</v>
      </c>
      <c r="AF259">
        <v>2.5999999999999899</v>
      </c>
      <c r="AG259" s="15">
        <v>40697</v>
      </c>
      <c r="AH259">
        <v>-4.3799999999999901</v>
      </c>
      <c r="AI259" s="15">
        <v>40553</v>
      </c>
      <c r="AJ259">
        <v>-7.5399999999999903</v>
      </c>
      <c r="AK259" s="15">
        <v>41019</v>
      </c>
      <c r="AL259">
        <v>1.24203106664012</v>
      </c>
    </row>
    <row r="260" spans="1:38">
      <c r="A260" s="12" t="s">
        <v>6744</v>
      </c>
      <c r="B260" s="12">
        <v>320</v>
      </c>
      <c r="C260" s="12">
        <v>270</v>
      </c>
      <c r="D260" s="12">
        <v>78.4315742332778</v>
      </c>
      <c r="E260" s="12">
        <v>78.431574233277701</v>
      </c>
      <c r="F260" s="12">
        <v>-35.769456965409901</v>
      </c>
      <c r="G260" s="12">
        <f t="shared" si="17"/>
        <v>2.192696811392004</v>
      </c>
      <c r="H260" s="12">
        <f t="shared" si="18"/>
        <v>2.1926968113920013</v>
      </c>
      <c r="I260" s="17">
        <f t="shared" si="19"/>
        <v>0.84375</v>
      </c>
      <c r="J260" s="48" t="str">
        <f t="shared" si="20"/>
        <v>entry1_</v>
      </c>
      <c r="AA260" s="38">
        <v>40631</v>
      </c>
      <c r="AB260" s="12">
        <v>-12.26</v>
      </c>
      <c r="AC260" s="15">
        <v>40570</v>
      </c>
      <c r="AD260">
        <v>-17.13</v>
      </c>
      <c r="AE260" s="15">
        <v>40753</v>
      </c>
      <c r="AF260">
        <v>3.0799999999999899</v>
      </c>
      <c r="AG260" s="15">
        <v>40701</v>
      </c>
      <c r="AH260">
        <v>-3.48999999999999</v>
      </c>
      <c r="AI260" s="15">
        <v>40554</v>
      </c>
      <c r="AJ260">
        <v>-7.5399999999999903</v>
      </c>
      <c r="AK260" s="15">
        <v>41022</v>
      </c>
      <c r="AL260">
        <v>1.24203106664012</v>
      </c>
    </row>
    <row r="261" spans="1:38">
      <c r="A261" s="12" t="s">
        <v>7481</v>
      </c>
      <c r="B261" s="12">
        <v>320</v>
      </c>
      <c r="C261" s="12">
        <v>87</v>
      </c>
      <c r="D261" s="12">
        <v>27.907858237813201</v>
      </c>
      <c r="E261" s="12">
        <v>45.540833467997501</v>
      </c>
      <c r="F261" s="12">
        <v>-20.772975230184301</v>
      </c>
      <c r="G261" s="12">
        <f t="shared" si="17"/>
        <v>1.3434694803497149</v>
      </c>
      <c r="H261" s="12">
        <f t="shared" si="18"/>
        <v>2.1923115472560766</v>
      </c>
      <c r="I261" s="17">
        <f t="shared" si="19"/>
        <v>0.27187499999999998</v>
      </c>
      <c r="J261" s="48" t="str">
        <f t="shared" si="20"/>
        <v>entry1_</v>
      </c>
      <c r="AA261" s="38">
        <v>40632</v>
      </c>
      <c r="AB261" s="12">
        <v>-9.99</v>
      </c>
      <c r="AC261" s="15">
        <v>40571</v>
      </c>
      <c r="AD261">
        <v>-16.850000000000001</v>
      </c>
      <c r="AE261" s="15">
        <v>40784</v>
      </c>
      <c r="AF261">
        <v>3.0799999999999899</v>
      </c>
      <c r="AG261" s="15">
        <v>40702</v>
      </c>
      <c r="AH261">
        <v>-2.0399999999999898</v>
      </c>
      <c r="AI261" s="15">
        <v>40555</v>
      </c>
      <c r="AJ261">
        <v>-7.5399999999999903</v>
      </c>
      <c r="AK261" s="15">
        <v>41023</v>
      </c>
      <c r="AL261">
        <v>1.24203106664012</v>
      </c>
    </row>
    <row r="262" spans="1:38">
      <c r="A262" s="12" t="s">
        <v>7486</v>
      </c>
      <c r="B262" s="12">
        <v>328</v>
      </c>
      <c r="C262" s="12">
        <v>106</v>
      </c>
      <c r="D262" s="12">
        <v>11.8947858371961</v>
      </c>
      <c r="E262" s="12">
        <v>19.454785837196098</v>
      </c>
      <c r="F262" s="12">
        <v>-8.8800000000000008</v>
      </c>
      <c r="G262" s="12">
        <f t="shared" si="17"/>
        <v>1.3395029095941553</v>
      </c>
      <c r="H262" s="12">
        <f t="shared" si="18"/>
        <v>2.1908542609455064</v>
      </c>
      <c r="I262" s="17">
        <f t="shared" si="19"/>
        <v>0.32317073170731708</v>
      </c>
      <c r="J262" s="48" t="str">
        <f t="shared" si="20"/>
        <v>entry1_</v>
      </c>
      <c r="AA262" s="38">
        <v>40633</v>
      </c>
      <c r="AB262" s="12">
        <v>-9.0299999999999994</v>
      </c>
      <c r="AC262" s="15">
        <v>40574</v>
      </c>
      <c r="AD262">
        <v>-15.61</v>
      </c>
      <c r="AE262" s="15">
        <v>40785</v>
      </c>
      <c r="AF262">
        <v>2.94999999999999</v>
      </c>
      <c r="AG262" s="15">
        <v>40718</v>
      </c>
      <c r="AH262">
        <v>-2.0399999999999898</v>
      </c>
      <c r="AI262" s="15">
        <v>40556</v>
      </c>
      <c r="AJ262">
        <v>-7.5399999999999903</v>
      </c>
      <c r="AK262" s="15">
        <v>41024</v>
      </c>
      <c r="AL262">
        <v>1.24203106664012</v>
      </c>
    </row>
    <row r="263" spans="1:38">
      <c r="A263" s="12" t="s">
        <v>6779</v>
      </c>
      <c r="B263" s="12">
        <v>328</v>
      </c>
      <c r="C263" s="12">
        <v>150</v>
      </c>
      <c r="D263" s="12">
        <v>31.277553470660699</v>
      </c>
      <c r="E263" s="12">
        <v>32.157553470660702</v>
      </c>
      <c r="F263" s="12">
        <v>-14.7124465293392</v>
      </c>
      <c r="G263" s="12">
        <f t="shared" si="17"/>
        <v>2.125924699762733</v>
      </c>
      <c r="H263" s="12">
        <f t="shared" si="18"/>
        <v>2.1857380012585192</v>
      </c>
      <c r="I263" s="17">
        <f t="shared" si="19"/>
        <v>0.45731707317073172</v>
      </c>
      <c r="J263" s="48" t="str">
        <f t="shared" si="20"/>
        <v>entry1_</v>
      </c>
      <c r="AA263" s="38">
        <v>40634</v>
      </c>
      <c r="AB263" s="12">
        <v>-7.4</v>
      </c>
      <c r="AC263" s="15">
        <v>40575</v>
      </c>
      <c r="AD263">
        <v>-15.77</v>
      </c>
      <c r="AE263" s="15">
        <v>40786</v>
      </c>
      <c r="AF263">
        <v>2.6599999999999899</v>
      </c>
      <c r="AG263" s="15">
        <v>40721</v>
      </c>
      <c r="AH263">
        <v>-2.1599999999999899</v>
      </c>
      <c r="AI263" s="15">
        <v>40557</v>
      </c>
      <c r="AJ263">
        <v>-7.5399999999999903</v>
      </c>
      <c r="AK263" s="15">
        <v>41025</v>
      </c>
      <c r="AL263">
        <v>1.24203106664012</v>
      </c>
    </row>
    <row r="264" spans="1:38">
      <c r="A264" s="12" t="s">
        <v>7048</v>
      </c>
      <c r="B264" s="12">
        <v>328</v>
      </c>
      <c r="C264" s="12">
        <v>103</v>
      </c>
      <c r="D264" s="12">
        <v>45.945641383379197</v>
      </c>
      <c r="E264" s="12">
        <v>57.115641383379199</v>
      </c>
      <c r="F264" s="12">
        <v>-26.134358616620698</v>
      </c>
      <c r="G264" s="12">
        <f t="shared" si="17"/>
        <v>1.758055059141918</v>
      </c>
      <c r="H264" s="12">
        <f t="shared" si="18"/>
        <v>2.1854617601770912</v>
      </c>
      <c r="I264" s="17">
        <f t="shared" si="19"/>
        <v>0.31402439024390244</v>
      </c>
      <c r="J264" s="48" t="str">
        <f t="shared" si="20"/>
        <v>entry1_</v>
      </c>
      <c r="AA264" s="38">
        <v>40637</v>
      </c>
      <c r="AB264" s="12">
        <v>-7.4</v>
      </c>
      <c r="AC264" s="15">
        <v>40581</v>
      </c>
      <c r="AD264">
        <v>-15.72</v>
      </c>
      <c r="AE264" s="15">
        <v>40787</v>
      </c>
      <c r="AF264">
        <v>2.4999999999999898</v>
      </c>
      <c r="AG264" s="15">
        <v>40722</v>
      </c>
      <c r="AH264">
        <v>-1.8199999999999901</v>
      </c>
      <c r="AI264" s="15">
        <v>40560</v>
      </c>
      <c r="AJ264">
        <v>-7.5399999999999903</v>
      </c>
      <c r="AK264" s="15">
        <v>41026</v>
      </c>
      <c r="AL264">
        <v>1.24203106664012</v>
      </c>
    </row>
    <row r="265" spans="1:38">
      <c r="A265" s="12" t="s">
        <v>7651</v>
      </c>
      <c r="B265" s="12">
        <v>328</v>
      </c>
      <c r="C265" s="12">
        <v>106</v>
      </c>
      <c r="D265" s="12">
        <v>19.455641383379199</v>
      </c>
      <c r="E265" s="12">
        <v>34.685641383379199</v>
      </c>
      <c r="F265" s="12">
        <v>-15.91</v>
      </c>
      <c r="G265" s="12">
        <f t="shared" si="17"/>
        <v>1.2228561523179886</v>
      </c>
      <c r="H265" s="12">
        <f t="shared" si="18"/>
        <v>2.1801157374845506</v>
      </c>
      <c r="I265" s="17">
        <f t="shared" si="19"/>
        <v>0.32317073170731708</v>
      </c>
      <c r="J265" s="48" t="str">
        <f t="shared" si="20"/>
        <v>entry1_</v>
      </c>
      <c r="AA265" s="38">
        <v>40638</v>
      </c>
      <c r="AB265" s="12">
        <v>-6.57</v>
      </c>
      <c r="AC265" s="15">
        <v>40582</v>
      </c>
      <c r="AD265">
        <v>-15.57</v>
      </c>
      <c r="AE265" s="15">
        <v>40788</v>
      </c>
      <c r="AF265">
        <v>2.6599999999999899</v>
      </c>
      <c r="AG265" s="15">
        <v>40723</v>
      </c>
      <c r="AH265">
        <v>-2.1099999999999901</v>
      </c>
      <c r="AI265" s="15">
        <v>40561</v>
      </c>
      <c r="AJ265">
        <v>-7.5399999999999903</v>
      </c>
      <c r="AK265" s="15">
        <v>41029</v>
      </c>
      <c r="AL265">
        <v>1.24203106664012</v>
      </c>
    </row>
    <row r="266" spans="1:38">
      <c r="A266" s="12" t="s">
        <v>7404</v>
      </c>
      <c r="B266" s="12">
        <v>320</v>
      </c>
      <c r="C266" s="12">
        <v>100</v>
      </c>
      <c r="D266" s="12">
        <v>17.127763951351099</v>
      </c>
      <c r="E266" s="12">
        <v>26.534518676632398</v>
      </c>
      <c r="F266" s="12">
        <v>-12.171564049473</v>
      </c>
      <c r="G266" s="12">
        <f t="shared" si="17"/>
        <v>1.4071949900384981</v>
      </c>
      <c r="H266" s="12">
        <f t="shared" si="18"/>
        <v>2.180041822791154</v>
      </c>
      <c r="I266" s="17">
        <f t="shared" si="19"/>
        <v>0.3125</v>
      </c>
      <c r="J266" s="48" t="str">
        <f t="shared" si="20"/>
        <v>entry1_</v>
      </c>
      <c r="AA266" s="38">
        <v>40639</v>
      </c>
      <c r="AB266" s="12">
        <v>-6.03</v>
      </c>
      <c r="AC266" s="15">
        <v>40583</v>
      </c>
      <c r="AD266">
        <v>-15.17</v>
      </c>
      <c r="AE266" s="15">
        <v>40791</v>
      </c>
      <c r="AF266">
        <v>3.71999999999999</v>
      </c>
      <c r="AG266" s="15">
        <v>40724</v>
      </c>
      <c r="AH266">
        <v>-2.4299999999999899</v>
      </c>
      <c r="AI266" s="15">
        <v>40562</v>
      </c>
      <c r="AJ266">
        <v>-7.5399999999999903</v>
      </c>
      <c r="AK266" s="15">
        <v>41031</v>
      </c>
      <c r="AL266">
        <v>1.24203106664012</v>
      </c>
    </row>
    <row r="267" spans="1:38">
      <c r="A267" s="12" t="s">
        <v>7681</v>
      </c>
      <c r="B267" s="12">
        <v>328</v>
      </c>
      <c r="C267" s="12">
        <v>65</v>
      </c>
      <c r="D267" s="12">
        <v>21.272178755794201</v>
      </c>
      <c r="E267" s="12">
        <v>38.6321787557942</v>
      </c>
      <c r="F267" s="12">
        <v>-17.78</v>
      </c>
      <c r="G267" s="12">
        <f t="shared" si="17"/>
        <v>1.1964105037004611</v>
      </c>
      <c r="H267" s="12">
        <f t="shared" si="18"/>
        <v>2.1727884564563666</v>
      </c>
      <c r="I267" s="17">
        <f t="shared" si="19"/>
        <v>0.19817073170731708</v>
      </c>
      <c r="J267" s="48" t="str">
        <f t="shared" si="20"/>
        <v>entry1_</v>
      </c>
      <c r="AA267" s="38">
        <v>40640</v>
      </c>
      <c r="AB267" s="12">
        <v>-8.89</v>
      </c>
      <c r="AC267" s="15">
        <v>40584</v>
      </c>
      <c r="AD267">
        <v>-15.08</v>
      </c>
      <c r="AE267" s="15">
        <v>40792</v>
      </c>
      <c r="AF267">
        <v>3.71999999999999</v>
      </c>
      <c r="AG267" s="15">
        <v>40725</v>
      </c>
      <c r="AH267">
        <v>-3.1099999999999901</v>
      </c>
      <c r="AI267" s="15">
        <v>40563</v>
      </c>
      <c r="AJ267">
        <v>-7.5399999999999903</v>
      </c>
      <c r="AK267" s="15">
        <v>41032</v>
      </c>
      <c r="AL267">
        <v>1.24203106664012</v>
      </c>
    </row>
    <row r="268" spans="1:38">
      <c r="A268" s="12" t="s">
        <v>6845</v>
      </c>
      <c r="B268" s="12">
        <v>328</v>
      </c>
      <c r="C268" s="12">
        <v>214</v>
      </c>
      <c r="D268" s="12">
        <v>54.555641383379204</v>
      </c>
      <c r="E268" s="12">
        <v>57.765641383379297</v>
      </c>
      <c r="F268" s="12">
        <v>-26.719999999999899</v>
      </c>
      <c r="G268" s="12">
        <f t="shared" si="17"/>
        <v>2.0417530457851574</v>
      </c>
      <c r="H268" s="12">
        <f t="shared" si="18"/>
        <v>2.1618877763240838</v>
      </c>
      <c r="I268" s="17">
        <f t="shared" si="19"/>
        <v>0.65243902439024393</v>
      </c>
      <c r="J268" s="48" t="str">
        <f t="shared" si="20"/>
        <v>entry1_</v>
      </c>
      <c r="AA268" s="38">
        <v>40641</v>
      </c>
      <c r="AB268" s="12">
        <v>-9.4499999999999993</v>
      </c>
      <c r="AC268" s="15">
        <v>40585</v>
      </c>
      <c r="AD268">
        <v>-15.03</v>
      </c>
      <c r="AE268" s="15">
        <v>40793</v>
      </c>
      <c r="AF268">
        <v>3.71999999999999</v>
      </c>
      <c r="AG268" s="15">
        <v>40728</v>
      </c>
      <c r="AH268">
        <v>-3.3299999999999899</v>
      </c>
      <c r="AI268" s="15">
        <v>40564</v>
      </c>
      <c r="AJ268">
        <v>-7.5399999999999903</v>
      </c>
      <c r="AK268" s="15">
        <v>41033</v>
      </c>
      <c r="AL268">
        <v>1.24203106664012</v>
      </c>
    </row>
    <row r="269" spans="1:38">
      <c r="A269" s="12" t="s">
        <v>6859</v>
      </c>
      <c r="B269" s="12">
        <v>328</v>
      </c>
      <c r="C269" s="12">
        <v>82</v>
      </c>
      <c r="D269" s="12">
        <v>112.74891714098401</v>
      </c>
      <c r="E269" s="12">
        <v>119.758917140984</v>
      </c>
      <c r="F269" s="12">
        <v>-55.431082859015397</v>
      </c>
      <c r="G269" s="12">
        <f t="shared" si="17"/>
        <v>2.0340377875668065</v>
      </c>
      <c r="H269" s="12">
        <f t="shared" si="18"/>
        <v>2.1605011297647096</v>
      </c>
      <c r="I269" s="17">
        <f t="shared" si="19"/>
        <v>0.25</v>
      </c>
      <c r="J269" s="48" t="str">
        <f t="shared" si="20"/>
        <v>entry1_</v>
      </c>
      <c r="AA269" s="38">
        <v>40644</v>
      </c>
      <c r="AB269" s="12">
        <v>-10.32</v>
      </c>
      <c r="AC269" s="15">
        <v>40588</v>
      </c>
      <c r="AD269">
        <v>-15.09</v>
      </c>
      <c r="AE269" s="15">
        <v>40794</v>
      </c>
      <c r="AF269">
        <v>3.71999999999999</v>
      </c>
      <c r="AG269" s="15">
        <v>40729</v>
      </c>
      <c r="AH269">
        <v>-2.71999999999999</v>
      </c>
      <c r="AI269" s="15">
        <v>40567</v>
      </c>
      <c r="AJ269">
        <v>-7.5399999999999903</v>
      </c>
      <c r="AK269" s="15">
        <v>41036</v>
      </c>
      <c r="AL269">
        <v>1.24203106664012</v>
      </c>
    </row>
    <row r="270" spans="1:38">
      <c r="A270" s="12" t="s">
        <v>7723</v>
      </c>
      <c r="B270" s="12">
        <v>320</v>
      </c>
      <c r="C270" s="12">
        <v>82</v>
      </c>
      <c r="D270" s="12">
        <v>22.422503905927901</v>
      </c>
      <c r="E270" s="12">
        <v>41.161277471765302</v>
      </c>
      <c r="F270" s="12">
        <v>-19.068773565837301</v>
      </c>
      <c r="G270" s="12">
        <f t="shared" si="17"/>
        <v>1.1758755133627987</v>
      </c>
      <c r="H270" s="12">
        <f t="shared" si="18"/>
        <v>2.1585697333733025</v>
      </c>
      <c r="I270" s="17">
        <f t="shared" si="19"/>
        <v>0.25624999999999998</v>
      </c>
      <c r="J270" s="48" t="str">
        <f t="shared" si="20"/>
        <v>entry1_</v>
      </c>
      <c r="AA270" s="38">
        <v>40645</v>
      </c>
      <c r="AB270" s="12">
        <v>-13.02</v>
      </c>
      <c r="AC270" s="15">
        <v>40589</v>
      </c>
      <c r="AD270">
        <v>-15.07</v>
      </c>
      <c r="AE270" s="15">
        <v>40795</v>
      </c>
      <c r="AF270">
        <v>3.71999999999999</v>
      </c>
      <c r="AG270" s="15">
        <v>40730</v>
      </c>
      <c r="AH270">
        <v>-2.5699999999999901</v>
      </c>
      <c r="AI270" s="15">
        <v>40568</v>
      </c>
      <c r="AJ270">
        <v>-7.5399999999999903</v>
      </c>
      <c r="AK270" s="15">
        <v>41037</v>
      </c>
      <c r="AL270">
        <v>1.24203106664012</v>
      </c>
    </row>
    <row r="271" spans="1:38">
      <c r="A271" s="12" t="s">
        <v>7592</v>
      </c>
      <c r="B271" s="12">
        <v>320</v>
      </c>
      <c r="C271" s="12">
        <v>201</v>
      </c>
      <c r="D271" s="12">
        <v>150.65281074113301</v>
      </c>
      <c r="E271" s="12">
        <v>256.71007011310297</v>
      </c>
      <c r="F271" s="12">
        <v>-118.98076281316099</v>
      </c>
      <c r="G271" s="12">
        <f t="shared" si="17"/>
        <v>1.2661946955047478</v>
      </c>
      <c r="H271" s="12">
        <f t="shared" si="18"/>
        <v>2.1575762673182921</v>
      </c>
      <c r="I271" s="17">
        <f t="shared" si="19"/>
        <v>0.62812500000000004</v>
      </c>
      <c r="J271" s="48" t="str">
        <f t="shared" si="20"/>
        <v>entry1_</v>
      </c>
      <c r="AA271" s="38">
        <v>40646</v>
      </c>
      <c r="AB271" s="12">
        <v>-10.95</v>
      </c>
      <c r="AC271" s="15">
        <v>40590</v>
      </c>
      <c r="AD271">
        <v>-15.05</v>
      </c>
      <c r="AE271" s="15">
        <v>40800</v>
      </c>
      <c r="AF271">
        <v>3.71999999999999</v>
      </c>
      <c r="AG271" s="15">
        <v>40731</v>
      </c>
      <c r="AH271">
        <v>-2.2699999999999898</v>
      </c>
      <c r="AI271" s="15">
        <v>40569</v>
      </c>
      <c r="AJ271">
        <v>-7.5399999999999903</v>
      </c>
      <c r="AK271" s="15">
        <v>41038</v>
      </c>
      <c r="AL271">
        <v>1.24203106664012</v>
      </c>
    </row>
    <row r="272" spans="1:38">
      <c r="A272" s="12" t="s">
        <v>6910</v>
      </c>
      <c r="B272" s="12">
        <v>320</v>
      </c>
      <c r="C272" s="12">
        <v>253</v>
      </c>
      <c r="D272" s="12">
        <v>91.429493250247404</v>
      </c>
      <c r="E272" s="12">
        <v>100.73949325024699</v>
      </c>
      <c r="F272" s="12">
        <v>-47.2508381410574</v>
      </c>
      <c r="G272" s="12">
        <f t="shared" si="17"/>
        <v>1.9349814066219091</v>
      </c>
      <c r="H272" s="12">
        <f t="shared" si="18"/>
        <v>2.1320149485922451</v>
      </c>
      <c r="I272" s="17">
        <f t="shared" si="19"/>
        <v>0.79062500000000002</v>
      </c>
      <c r="J272" s="48" t="str">
        <f t="shared" si="20"/>
        <v>entry1_</v>
      </c>
      <c r="AA272" s="38">
        <v>40647</v>
      </c>
      <c r="AB272" s="12">
        <v>-11.16</v>
      </c>
      <c r="AC272" s="15">
        <v>40591</v>
      </c>
      <c r="AD272">
        <v>-15.04</v>
      </c>
      <c r="AE272" s="15">
        <v>40801</v>
      </c>
      <c r="AF272">
        <v>3.71999999999999</v>
      </c>
      <c r="AG272" s="15">
        <v>40732</v>
      </c>
      <c r="AH272">
        <v>-2.6199999999999899</v>
      </c>
      <c r="AI272" s="15">
        <v>40570</v>
      </c>
      <c r="AJ272">
        <v>-7.5399999999999903</v>
      </c>
      <c r="AK272" s="15">
        <v>41039</v>
      </c>
      <c r="AL272">
        <v>1.24203106664012</v>
      </c>
    </row>
    <row r="273" spans="1:38">
      <c r="A273" s="12" t="s">
        <v>7761</v>
      </c>
      <c r="B273" s="12">
        <v>328</v>
      </c>
      <c r="C273" s="12">
        <v>107</v>
      </c>
      <c r="D273" s="12">
        <v>8.5888392268616194</v>
      </c>
      <c r="E273" s="12">
        <v>15.9888392268616</v>
      </c>
      <c r="F273" s="12">
        <v>-7.5</v>
      </c>
      <c r="G273" s="12">
        <f t="shared" si="17"/>
        <v>1.1451785635815492</v>
      </c>
      <c r="H273" s="12">
        <f t="shared" si="18"/>
        <v>2.1318452302482132</v>
      </c>
      <c r="I273" s="17">
        <f t="shared" si="19"/>
        <v>0.32621951219512196</v>
      </c>
      <c r="J273" s="48" t="str">
        <f t="shared" si="20"/>
        <v>entry1_</v>
      </c>
      <c r="AA273" s="38">
        <v>40648</v>
      </c>
      <c r="AB273" s="12">
        <v>-11.15</v>
      </c>
      <c r="AC273" s="15">
        <v>40592</v>
      </c>
      <c r="AD273">
        <v>-15.05</v>
      </c>
      <c r="AE273" s="15">
        <v>40802</v>
      </c>
      <c r="AF273">
        <v>3.71999999999999</v>
      </c>
      <c r="AG273" s="15">
        <v>40735</v>
      </c>
      <c r="AH273">
        <v>-4.2699999999999898</v>
      </c>
      <c r="AI273" s="15">
        <v>40571</v>
      </c>
      <c r="AJ273">
        <v>-7.5399999999999903</v>
      </c>
      <c r="AK273" s="15">
        <v>41040</v>
      </c>
      <c r="AL273">
        <v>1.24203106664012</v>
      </c>
    </row>
    <row r="274" spans="1:38">
      <c r="A274" s="12" t="s">
        <v>6889</v>
      </c>
      <c r="B274" s="12">
        <v>328</v>
      </c>
      <c r="C274" s="12">
        <v>205</v>
      </c>
      <c r="D274" s="12">
        <v>71.314785837196197</v>
      </c>
      <c r="E274" s="12">
        <v>77.224785837196094</v>
      </c>
      <c r="F274" s="12">
        <v>-36.225214162803802</v>
      </c>
      <c r="G274" s="12">
        <f t="shared" si="17"/>
        <v>1.9686504962177012</v>
      </c>
      <c r="H274" s="12">
        <f t="shared" si="18"/>
        <v>2.1317965296252361</v>
      </c>
      <c r="I274" s="17">
        <f t="shared" si="19"/>
        <v>0.625</v>
      </c>
      <c r="J274" s="48" t="str">
        <f t="shared" si="20"/>
        <v>entry1_</v>
      </c>
      <c r="AA274" s="38">
        <v>40651</v>
      </c>
      <c r="AB274" s="12">
        <v>-11.23</v>
      </c>
      <c r="AC274" s="15">
        <v>40595</v>
      </c>
      <c r="AD274">
        <v>-15.05</v>
      </c>
      <c r="AE274" s="15">
        <v>40805</v>
      </c>
      <c r="AF274">
        <v>3.71999999999999</v>
      </c>
      <c r="AG274" s="15">
        <v>40751</v>
      </c>
      <c r="AH274">
        <v>-4.2699999999999898</v>
      </c>
      <c r="AI274" s="15">
        <v>40574</v>
      </c>
      <c r="AJ274">
        <v>-7.5399999999999903</v>
      </c>
      <c r="AK274" s="15">
        <v>41043</v>
      </c>
      <c r="AL274">
        <v>1.24203106664012</v>
      </c>
    </row>
    <row r="275" spans="1:38">
      <c r="A275" s="12" t="s">
        <v>7337</v>
      </c>
      <c r="B275" s="12">
        <v>328</v>
      </c>
      <c r="C275" s="12">
        <v>69</v>
      </c>
      <c r="D275" s="12">
        <v>20.112178755794201</v>
      </c>
      <c r="E275" s="12">
        <v>29.1521787557942</v>
      </c>
      <c r="F275" s="12">
        <v>-13.6799999999999</v>
      </c>
      <c r="G275" s="12">
        <f t="shared" si="17"/>
        <v>1.4701885055405224</v>
      </c>
      <c r="H275" s="12">
        <f t="shared" si="18"/>
        <v>2.1310072189908196</v>
      </c>
      <c r="I275" s="17">
        <f t="shared" si="19"/>
        <v>0.21036585365853658</v>
      </c>
      <c r="J275" s="48" t="str">
        <f t="shared" si="20"/>
        <v>entry1_</v>
      </c>
      <c r="AA275" s="38">
        <v>40652</v>
      </c>
      <c r="AB275" s="12">
        <v>-11.23</v>
      </c>
      <c r="AC275" s="15">
        <v>40596</v>
      </c>
      <c r="AD275">
        <v>-15.02</v>
      </c>
      <c r="AE275" s="15">
        <v>40806</v>
      </c>
      <c r="AF275">
        <v>3.71999999999999</v>
      </c>
      <c r="AG275" s="15">
        <v>40752</v>
      </c>
      <c r="AH275">
        <v>-4.1299999999999901</v>
      </c>
      <c r="AI275" s="15">
        <v>40575</v>
      </c>
      <c r="AJ275">
        <v>-7.5399999999999903</v>
      </c>
      <c r="AK275" s="15">
        <v>41044</v>
      </c>
      <c r="AL275">
        <v>1.24203106664012</v>
      </c>
    </row>
    <row r="276" spans="1:38">
      <c r="A276" s="12" t="s">
        <v>6875</v>
      </c>
      <c r="B276" s="12">
        <v>328</v>
      </c>
      <c r="C276" s="12">
        <v>150</v>
      </c>
      <c r="D276" s="12">
        <v>36.095944760656302</v>
      </c>
      <c r="E276" s="12">
        <v>38.3559447606563</v>
      </c>
      <c r="F276" s="12">
        <v>-18.064055239343599</v>
      </c>
      <c r="G276" s="12">
        <f t="shared" si="17"/>
        <v>1.9982193523212419</v>
      </c>
      <c r="H276" s="12">
        <f t="shared" si="18"/>
        <v>2.1233296871854592</v>
      </c>
      <c r="I276" s="17">
        <f t="shared" si="19"/>
        <v>0.45731707317073172</v>
      </c>
      <c r="J276" s="48" t="str">
        <f t="shared" si="20"/>
        <v>entry1_</v>
      </c>
      <c r="AA276" s="38">
        <v>40653</v>
      </c>
      <c r="AB276" s="12">
        <v>-12.01</v>
      </c>
      <c r="AC276" s="15">
        <v>40597</v>
      </c>
      <c r="AD276">
        <v>-15.03</v>
      </c>
      <c r="AE276" s="15">
        <v>40807</v>
      </c>
      <c r="AF276">
        <v>3.71999999999999</v>
      </c>
      <c r="AG276" s="15">
        <v>40753</v>
      </c>
      <c r="AH276">
        <v>-3.8599999999999901</v>
      </c>
      <c r="AI276" s="15">
        <v>40581</v>
      </c>
      <c r="AJ276">
        <v>-7.5399999999999903</v>
      </c>
      <c r="AK276" s="15">
        <v>41045</v>
      </c>
      <c r="AL276">
        <v>1.24203106664012</v>
      </c>
    </row>
    <row r="277" spans="1:38">
      <c r="A277" s="12" t="s">
        <v>6904</v>
      </c>
      <c r="B277" s="12">
        <v>328</v>
      </c>
      <c r="C277" s="12">
        <v>70</v>
      </c>
      <c r="D277" s="12">
        <v>67.368917140984394</v>
      </c>
      <c r="E277" s="12">
        <v>73.318917140984496</v>
      </c>
      <c r="F277" s="12">
        <v>-34.69</v>
      </c>
      <c r="G277" s="12">
        <f t="shared" si="17"/>
        <v>1.94202701473002</v>
      </c>
      <c r="H277" s="12">
        <f t="shared" si="18"/>
        <v>2.113546184519588</v>
      </c>
      <c r="I277" s="17">
        <f t="shared" si="19"/>
        <v>0.21341463414634146</v>
      </c>
      <c r="J277" s="48" t="str">
        <f t="shared" si="20"/>
        <v>entry1_</v>
      </c>
      <c r="AA277" s="38">
        <v>40654</v>
      </c>
      <c r="AB277" s="12">
        <v>-11.11</v>
      </c>
      <c r="AC277" s="15">
        <v>40598</v>
      </c>
      <c r="AD277">
        <v>-15.01</v>
      </c>
      <c r="AE277" s="15">
        <v>40808</v>
      </c>
      <c r="AF277">
        <v>3.71999999999999</v>
      </c>
      <c r="AG277" s="15">
        <v>40756</v>
      </c>
      <c r="AH277">
        <v>-4.5399999999999903</v>
      </c>
      <c r="AI277" s="15">
        <v>40582</v>
      </c>
      <c r="AJ277">
        <v>-7.5399999999999903</v>
      </c>
      <c r="AK277" s="15">
        <v>41046</v>
      </c>
      <c r="AL277">
        <v>1.24203106664012</v>
      </c>
    </row>
    <row r="278" spans="1:38">
      <c r="A278" s="12" t="s">
        <v>7604</v>
      </c>
      <c r="B278" s="12">
        <v>320</v>
      </c>
      <c r="C278" s="12">
        <v>89</v>
      </c>
      <c r="D278" s="12">
        <v>29.055765474188998</v>
      </c>
      <c r="E278" s="12">
        <v>48.678740704373297</v>
      </c>
      <c r="F278" s="12">
        <v>-23.102975230184398</v>
      </c>
      <c r="G278" s="12">
        <f t="shared" si="17"/>
        <v>1.257663360874282</v>
      </c>
      <c r="H278" s="12">
        <f t="shared" si="18"/>
        <v>2.1070334110376296</v>
      </c>
      <c r="I278" s="17">
        <f t="shared" si="19"/>
        <v>0.27812500000000001</v>
      </c>
      <c r="J278" s="48" t="str">
        <f t="shared" si="20"/>
        <v>entry1_</v>
      </c>
      <c r="AA278" s="38">
        <v>40655</v>
      </c>
      <c r="AB278" s="12">
        <v>-12.09</v>
      </c>
      <c r="AC278" s="15">
        <v>40599</v>
      </c>
      <c r="AD278">
        <v>-15.01</v>
      </c>
      <c r="AE278" s="15">
        <v>40809</v>
      </c>
      <c r="AF278">
        <v>3.71999999999999</v>
      </c>
      <c r="AG278" s="15">
        <v>40757</v>
      </c>
      <c r="AH278">
        <v>-3.52999999999999</v>
      </c>
      <c r="AI278" s="15">
        <v>40583</v>
      </c>
      <c r="AJ278">
        <v>-7.5399999999999903</v>
      </c>
      <c r="AK278" s="15">
        <v>41047</v>
      </c>
      <c r="AL278">
        <v>1.24203106664012</v>
      </c>
    </row>
    <row r="279" spans="1:38">
      <c r="A279" s="12" t="s">
        <v>7023</v>
      </c>
      <c r="B279" s="12">
        <v>328</v>
      </c>
      <c r="C279" s="12">
        <v>142</v>
      </c>
      <c r="D279" s="12">
        <v>82.824785837196103</v>
      </c>
      <c r="E279" s="12">
        <v>96.404785837196101</v>
      </c>
      <c r="F279" s="12">
        <v>-46.205214162803799</v>
      </c>
      <c r="G279" s="12">
        <f t="shared" si="17"/>
        <v>1.792541974707951</v>
      </c>
      <c r="H279" s="12">
        <f t="shared" si="18"/>
        <v>2.0864481981950003</v>
      </c>
      <c r="I279" s="17">
        <f t="shared" si="19"/>
        <v>0.43292682926829268</v>
      </c>
      <c r="J279" s="48" t="str">
        <f t="shared" si="20"/>
        <v>entry1_</v>
      </c>
      <c r="AA279" s="38">
        <v>40658</v>
      </c>
      <c r="AB279" s="12">
        <v>-11.69</v>
      </c>
      <c r="AC279" s="15">
        <v>40602</v>
      </c>
      <c r="AD279">
        <v>-15</v>
      </c>
      <c r="AE279" s="15">
        <v>40812</v>
      </c>
      <c r="AF279">
        <v>3.71999999999999</v>
      </c>
      <c r="AG279" s="15">
        <v>40784</v>
      </c>
      <c r="AH279">
        <v>-3.52999999999999</v>
      </c>
      <c r="AI279" s="15">
        <v>40584</v>
      </c>
      <c r="AJ279">
        <v>-7.5399999999999903</v>
      </c>
      <c r="AK279" s="15">
        <v>41050</v>
      </c>
      <c r="AL279">
        <v>1.24203106664012</v>
      </c>
    </row>
    <row r="280" spans="1:38">
      <c r="A280" s="12" t="s">
        <v>7677</v>
      </c>
      <c r="B280" s="12">
        <v>328</v>
      </c>
      <c r="C280" s="12">
        <v>169</v>
      </c>
      <c r="D280" s="12">
        <v>23.135641383379301</v>
      </c>
      <c r="E280" s="12">
        <v>40.165641383379203</v>
      </c>
      <c r="F280" s="12">
        <v>-19.279999999999902</v>
      </c>
      <c r="G280" s="12">
        <f t="shared" si="17"/>
        <v>1.1999813995528745</v>
      </c>
      <c r="H280" s="12">
        <f t="shared" si="18"/>
        <v>2.083280154739596</v>
      </c>
      <c r="I280" s="17">
        <f t="shared" si="19"/>
        <v>0.5152439024390244</v>
      </c>
      <c r="J280" s="48" t="str">
        <f t="shared" si="20"/>
        <v>entry1_</v>
      </c>
      <c r="AA280" s="38">
        <v>40659</v>
      </c>
      <c r="AB280" s="12">
        <v>-12.42</v>
      </c>
      <c r="AC280" s="15">
        <v>40604</v>
      </c>
      <c r="AD280">
        <v>-15.02</v>
      </c>
      <c r="AE280" s="15">
        <v>40813</v>
      </c>
      <c r="AF280" s="16">
        <v>3.71999999999999</v>
      </c>
      <c r="AG280" s="15">
        <v>40785</v>
      </c>
      <c r="AH280">
        <v>-3.8699999999999899</v>
      </c>
      <c r="AI280" s="15">
        <v>40585</v>
      </c>
      <c r="AJ280">
        <v>-7.5399999999999903</v>
      </c>
      <c r="AK280" s="15">
        <v>41051</v>
      </c>
      <c r="AL280">
        <v>1.24203106664012</v>
      </c>
    </row>
    <row r="281" spans="1:38">
      <c r="A281" s="12" t="s">
        <v>6907</v>
      </c>
      <c r="B281" s="12">
        <v>328</v>
      </c>
      <c r="C281" s="12">
        <v>193</v>
      </c>
      <c r="D281" s="12">
        <v>93.604785837196204</v>
      </c>
      <c r="E281" s="12">
        <v>99.614785837196195</v>
      </c>
      <c r="F281" s="12">
        <v>-48.225214162803802</v>
      </c>
      <c r="G281" s="12">
        <f t="shared" si="17"/>
        <v>1.9409926417577996</v>
      </c>
      <c r="H281" s="12">
        <f t="shared" si="18"/>
        <v>2.0656162459104075</v>
      </c>
      <c r="I281" s="17">
        <f t="shared" si="19"/>
        <v>0.58841463414634143</v>
      </c>
      <c r="J281" s="48" t="str">
        <f t="shared" si="20"/>
        <v>entry1_</v>
      </c>
      <c r="AA281" s="38">
        <v>40660</v>
      </c>
      <c r="AB281" s="12">
        <v>-11.88</v>
      </c>
      <c r="AC281" s="15">
        <v>40605</v>
      </c>
      <c r="AD281">
        <v>-15</v>
      </c>
      <c r="AE281" s="15">
        <v>40814</v>
      </c>
      <c r="AF281">
        <v>3.71999999999999</v>
      </c>
      <c r="AG281" s="15">
        <v>40786</v>
      </c>
      <c r="AH281">
        <v>-4.0999999999999899</v>
      </c>
      <c r="AI281" s="15">
        <v>40588</v>
      </c>
      <c r="AJ281">
        <v>-7.5399999999999903</v>
      </c>
      <c r="AK281" s="15">
        <v>41052</v>
      </c>
      <c r="AL281">
        <v>1.24203106664012</v>
      </c>
    </row>
    <row r="282" spans="1:38">
      <c r="A282" s="12" t="s">
        <v>7741</v>
      </c>
      <c r="B282" s="12">
        <v>328</v>
      </c>
      <c r="C282" s="12">
        <v>108</v>
      </c>
      <c r="D282" s="12">
        <v>9.7247858371961602</v>
      </c>
      <c r="E282" s="12">
        <v>17.2847858371961</v>
      </c>
      <c r="F282" s="12">
        <v>-8.3699999999999992</v>
      </c>
      <c r="G282" s="12">
        <f t="shared" si="17"/>
        <v>1.1618621071918951</v>
      </c>
      <c r="H282" s="12">
        <f t="shared" si="18"/>
        <v>2.065087913643501</v>
      </c>
      <c r="I282" s="17">
        <f t="shared" si="19"/>
        <v>0.32926829268292684</v>
      </c>
      <c r="J282" s="48" t="str">
        <f t="shared" si="20"/>
        <v>entry1_</v>
      </c>
      <c r="AA282" s="38">
        <v>40661</v>
      </c>
      <c r="AB282" s="12">
        <v>-12.59</v>
      </c>
      <c r="AC282" s="15">
        <v>40606</v>
      </c>
      <c r="AD282">
        <v>-15.01</v>
      </c>
      <c r="AE282" s="15">
        <v>40815</v>
      </c>
      <c r="AF282">
        <v>3.71999999999999</v>
      </c>
      <c r="AG282" s="15">
        <v>40787</v>
      </c>
      <c r="AH282">
        <v>-3.5799999999999899</v>
      </c>
      <c r="AI282" s="15">
        <v>40589</v>
      </c>
      <c r="AJ282">
        <v>-7.5399999999999903</v>
      </c>
      <c r="AK282" s="15">
        <v>41053</v>
      </c>
      <c r="AL282">
        <v>1.24203106664012</v>
      </c>
    </row>
    <row r="283" spans="1:38">
      <c r="A283" s="12" t="s">
        <v>7062</v>
      </c>
      <c r="B283" s="12">
        <v>328</v>
      </c>
      <c r="C283" s="12">
        <v>100</v>
      </c>
      <c r="D283" s="12">
        <v>60.315641383379202</v>
      </c>
      <c r="E283" s="12">
        <v>71.485641383379303</v>
      </c>
      <c r="F283" s="12">
        <v>-34.624358616620597</v>
      </c>
      <c r="G283" s="12">
        <f t="shared" si="17"/>
        <v>1.7420002504949252</v>
      </c>
      <c r="H283" s="12">
        <f t="shared" si="18"/>
        <v>2.0646055043186946</v>
      </c>
      <c r="I283" s="17">
        <f t="shared" si="19"/>
        <v>0.3048780487804878</v>
      </c>
      <c r="J283" s="48" t="str">
        <f t="shared" si="20"/>
        <v>entry1_</v>
      </c>
      <c r="AA283" s="38">
        <v>40662</v>
      </c>
      <c r="AB283" s="12">
        <v>-12.59</v>
      </c>
      <c r="AC283" s="15">
        <v>40609</v>
      </c>
      <c r="AD283">
        <v>-15.02</v>
      </c>
      <c r="AE283" s="15">
        <v>40816</v>
      </c>
      <c r="AF283">
        <v>3.71999999999999</v>
      </c>
      <c r="AG283" s="15">
        <v>40788</v>
      </c>
      <c r="AH283">
        <v>-4.2899999999999903</v>
      </c>
      <c r="AI283" s="15">
        <v>40590</v>
      </c>
      <c r="AJ283">
        <v>-7.5399999999999903</v>
      </c>
      <c r="AK283" s="15">
        <v>41054</v>
      </c>
      <c r="AL283">
        <v>1.24203106664012</v>
      </c>
    </row>
    <row r="284" spans="1:38">
      <c r="A284" s="12" t="s">
        <v>7752</v>
      </c>
      <c r="B284" s="12">
        <v>328</v>
      </c>
      <c r="C284" s="12">
        <v>108</v>
      </c>
      <c r="D284" s="12">
        <v>8.4156413833792598</v>
      </c>
      <c r="E284" s="12">
        <v>15.0356413833792</v>
      </c>
      <c r="F284" s="12">
        <v>-7.3</v>
      </c>
      <c r="G284" s="12">
        <f t="shared" si="17"/>
        <v>1.1528275867642821</v>
      </c>
      <c r="H284" s="12">
        <f t="shared" si="18"/>
        <v>2.0596769018327672</v>
      </c>
      <c r="I284" s="17">
        <f t="shared" si="19"/>
        <v>0.32926829268292684</v>
      </c>
      <c r="J284" s="48" t="str">
        <f t="shared" si="20"/>
        <v>entry1_</v>
      </c>
      <c r="AA284" s="38">
        <v>40665</v>
      </c>
      <c r="AB284" s="12">
        <v>-14.05</v>
      </c>
      <c r="AC284" s="15">
        <v>40610</v>
      </c>
      <c r="AD284">
        <v>-15.02</v>
      </c>
      <c r="AE284" s="15">
        <v>40820</v>
      </c>
      <c r="AF284">
        <v>3.71999999999999</v>
      </c>
      <c r="AG284" s="15">
        <v>40791</v>
      </c>
      <c r="AH284">
        <v>-3.23999999999999</v>
      </c>
      <c r="AI284" s="15">
        <v>40591</v>
      </c>
      <c r="AJ284">
        <v>-7.5399999999999903</v>
      </c>
      <c r="AK284" s="15">
        <v>41058</v>
      </c>
      <c r="AL284">
        <v>1.24203106664012</v>
      </c>
    </row>
    <row r="285" spans="1:38">
      <c r="A285" s="12" t="s">
        <v>7200</v>
      </c>
      <c r="B285" s="12">
        <v>328</v>
      </c>
      <c r="C285" s="12">
        <v>136</v>
      </c>
      <c r="D285" s="12">
        <v>68.775641383379195</v>
      </c>
      <c r="E285" s="12">
        <v>88.965641383379193</v>
      </c>
      <c r="F285" s="12">
        <v>-43.204358616620702</v>
      </c>
      <c r="G285" s="12">
        <f t="shared" si="17"/>
        <v>1.5918681259376739</v>
      </c>
      <c r="H285" s="12">
        <f t="shared" si="18"/>
        <v>2.0591820879191141</v>
      </c>
      <c r="I285" s="17">
        <f t="shared" si="19"/>
        <v>0.41463414634146339</v>
      </c>
      <c r="J285" s="48" t="str">
        <f t="shared" si="20"/>
        <v>entry1_</v>
      </c>
      <c r="AA285" s="38">
        <v>40666</v>
      </c>
      <c r="AB285" s="12">
        <v>-14.31</v>
      </c>
      <c r="AC285" s="15">
        <v>40611</v>
      </c>
      <c r="AD285">
        <v>-15.02</v>
      </c>
      <c r="AE285" s="15">
        <v>40821</v>
      </c>
      <c r="AF285">
        <v>3.71999999999999</v>
      </c>
      <c r="AG285" s="15">
        <v>40792</v>
      </c>
      <c r="AH285">
        <v>-2.9999999999999898</v>
      </c>
      <c r="AI285" s="15">
        <v>40592</v>
      </c>
      <c r="AJ285">
        <v>-7.5399999999999903</v>
      </c>
      <c r="AK285" s="15">
        <v>41059</v>
      </c>
      <c r="AL285">
        <v>1.24203106664012</v>
      </c>
    </row>
    <row r="286" spans="1:38">
      <c r="A286" s="12" t="s">
        <v>7464</v>
      </c>
      <c r="B286" s="12">
        <v>320</v>
      </c>
      <c r="C286" s="12">
        <v>207</v>
      </c>
      <c r="D286" s="12">
        <v>40.082956845386697</v>
      </c>
      <c r="E286" s="12">
        <v>60.6758275834001</v>
      </c>
      <c r="F286" s="12">
        <v>-29.491688649610499</v>
      </c>
      <c r="G286" s="12">
        <f t="shared" si="17"/>
        <v>1.3591272212863295</v>
      </c>
      <c r="H286" s="12">
        <f t="shared" si="18"/>
        <v>2.0573873644295868</v>
      </c>
      <c r="I286" s="17">
        <f t="shared" si="19"/>
        <v>0.64687499999999998</v>
      </c>
      <c r="J286" s="48" t="str">
        <f t="shared" si="20"/>
        <v>entry1_</v>
      </c>
      <c r="AA286" s="38">
        <v>40667</v>
      </c>
      <c r="AB286" s="12">
        <v>-13.33</v>
      </c>
      <c r="AC286" s="15">
        <v>40630</v>
      </c>
      <c r="AD286">
        <v>-15.02</v>
      </c>
      <c r="AE286" s="15">
        <v>40822</v>
      </c>
      <c r="AF286">
        <v>3.71999999999999</v>
      </c>
      <c r="AG286" s="15">
        <v>40793</v>
      </c>
      <c r="AH286">
        <v>-2.9999999999999898</v>
      </c>
      <c r="AI286" s="15">
        <v>40595</v>
      </c>
      <c r="AJ286">
        <v>-7.5399999999999903</v>
      </c>
      <c r="AK286" s="15">
        <v>41060</v>
      </c>
      <c r="AL286">
        <v>1.24203106664012</v>
      </c>
    </row>
    <row r="287" spans="1:38">
      <c r="A287" s="12" t="s">
        <v>7210</v>
      </c>
      <c r="B287" s="12">
        <v>320</v>
      </c>
      <c r="C287" s="12">
        <v>83</v>
      </c>
      <c r="D287" s="12">
        <v>113.908525541858</v>
      </c>
      <c r="E287" s="12">
        <v>147.09791393456101</v>
      </c>
      <c r="F287" s="12">
        <v>-71.888286139946601</v>
      </c>
      <c r="G287" s="12">
        <f t="shared" si="17"/>
        <v>1.5845213686150428</v>
      </c>
      <c r="H287" s="12">
        <f t="shared" si="18"/>
        <v>2.0462014304834319</v>
      </c>
      <c r="I287" s="17">
        <f t="shared" si="19"/>
        <v>0.25937500000000002</v>
      </c>
      <c r="J287" s="48" t="str">
        <f t="shared" si="20"/>
        <v>entry1_</v>
      </c>
      <c r="AA287" s="38">
        <v>40669</v>
      </c>
      <c r="AB287" s="12">
        <v>-10.28</v>
      </c>
      <c r="AC287" s="15">
        <v>40631</v>
      </c>
      <c r="AD287">
        <v>-14.77</v>
      </c>
      <c r="AE287" s="15">
        <v>40823</v>
      </c>
      <c r="AF287">
        <v>3.71999999999999</v>
      </c>
      <c r="AG287" s="15">
        <v>40794</v>
      </c>
      <c r="AH287">
        <v>-2.9999999999999898</v>
      </c>
      <c r="AI287" s="15">
        <v>40596</v>
      </c>
      <c r="AJ287">
        <v>-7.5399999999999903</v>
      </c>
      <c r="AK287" s="15">
        <v>41061</v>
      </c>
      <c r="AL287">
        <v>1.24203106664012</v>
      </c>
    </row>
    <row r="288" spans="1:38">
      <c r="A288" s="12" t="s">
        <v>6924</v>
      </c>
      <c r="B288" s="12">
        <v>328</v>
      </c>
      <c r="C288" s="12">
        <v>82</v>
      </c>
      <c r="D288" s="12">
        <v>111.018917140984</v>
      </c>
      <c r="E288" s="12">
        <v>118.568917140984</v>
      </c>
      <c r="F288" s="12">
        <v>-58.041082859015397</v>
      </c>
      <c r="G288" s="12">
        <f t="shared" si="17"/>
        <v>1.9127644019091499</v>
      </c>
      <c r="H288" s="12">
        <f t="shared" si="18"/>
        <v>2.0428446765714838</v>
      </c>
      <c r="I288" s="17">
        <f t="shared" si="19"/>
        <v>0.25</v>
      </c>
      <c r="J288" s="48" t="str">
        <f t="shared" si="20"/>
        <v>entry1_</v>
      </c>
      <c r="AA288" s="38">
        <v>40672</v>
      </c>
      <c r="AB288" s="12">
        <v>-9.3600000000000101</v>
      </c>
      <c r="AC288" s="15">
        <v>40632</v>
      </c>
      <c r="AD288">
        <v>-14.05</v>
      </c>
      <c r="AE288" s="15">
        <v>40826</v>
      </c>
      <c r="AF288">
        <v>3.6399999999999899</v>
      </c>
      <c r="AG288" s="15">
        <v>40795</v>
      </c>
      <c r="AH288">
        <v>-2.9999999999999898</v>
      </c>
      <c r="AI288" s="15">
        <v>40597</v>
      </c>
      <c r="AJ288">
        <v>-7.5399999999999903</v>
      </c>
      <c r="AK288" s="15">
        <v>41064</v>
      </c>
      <c r="AL288">
        <v>1.24203106664012</v>
      </c>
    </row>
    <row r="289" spans="1:38">
      <c r="A289" s="12" t="s">
        <v>7919</v>
      </c>
      <c r="B289" s="12">
        <v>328</v>
      </c>
      <c r="C289" s="12">
        <v>102</v>
      </c>
      <c r="D289" s="12">
        <v>5.7102403188917998</v>
      </c>
      <c r="E289" s="12">
        <v>11.0802403188918</v>
      </c>
      <c r="F289" s="12">
        <v>-5.46999999999999</v>
      </c>
      <c r="G289" s="12">
        <f t="shared" si="17"/>
        <v>1.0439196195414644</v>
      </c>
      <c r="H289" s="12">
        <f t="shared" si="18"/>
        <v>2.0256380838924719</v>
      </c>
      <c r="I289" s="17">
        <f t="shared" si="19"/>
        <v>0.31097560975609756</v>
      </c>
      <c r="J289" s="48" t="str">
        <f t="shared" si="20"/>
        <v>entry1_</v>
      </c>
      <c r="AA289" s="38">
        <v>40674</v>
      </c>
      <c r="AB289" s="12">
        <v>-10.38</v>
      </c>
      <c r="AC289" s="15">
        <v>40633</v>
      </c>
      <c r="AD289">
        <v>-13.79</v>
      </c>
      <c r="AE289" s="15">
        <v>40827</v>
      </c>
      <c r="AF289">
        <v>3.25999999999999</v>
      </c>
      <c r="AG289" s="15">
        <v>40800</v>
      </c>
      <c r="AH289">
        <v>-2.9999999999999898</v>
      </c>
      <c r="AI289" s="15">
        <v>40598</v>
      </c>
      <c r="AJ289">
        <v>-7.5399999999999903</v>
      </c>
      <c r="AK289" s="15">
        <v>41065</v>
      </c>
      <c r="AL289">
        <v>1.24203106664012</v>
      </c>
    </row>
    <row r="290" spans="1:38">
      <c r="A290" s="12" t="s">
        <v>6931</v>
      </c>
      <c r="B290" s="12">
        <v>328</v>
      </c>
      <c r="C290" s="12">
        <v>81</v>
      </c>
      <c r="D290" s="12">
        <v>110.74891714098401</v>
      </c>
      <c r="E290" s="12">
        <v>117.758917140984</v>
      </c>
      <c r="F290" s="12">
        <v>-58.221082859015397</v>
      </c>
      <c r="G290" s="12">
        <f t="shared" si="17"/>
        <v>1.9022132825864264</v>
      </c>
      <c r="H290" s="12">
        <f t="shared" si="18"/>
        <v>2.0226164021397843</v>
      </c>
      <c r="I290" s="17">
        <f t="shared" si="19"/>
        <v>0.24695121951219512</v>
      </c>
      <c r="J290" s="48" t="str">
        <f t="shared" si="20"/>
        <v>entry1_</v>
      </c>
      <c r="AA290" s="38">
        <v>40693</v>
      </c>
      <c r="AB290" s="12">
        <v>-10.38</v>
      </c>
      <c r="AC290" s="15">
        <v>40634</v>
      </c>
      <c r="AD290">
        <v>-13.41</v>
      </c>
      <c r="AE290" s="15">
        <v>40828</v>
      </c>
      <c r="AF290">
        <v>2.7699999999999898</v>
      </c>
      <c r="AG290" s="15">
        <v>40801</v>
      </c>
      <c r="AH290">
        <v>-2.9999999999999898</v>
      </c>
      <c r="AI290" s="15">
        <v>40599</v>
      </c>
      <c r="AJ290">
        <v>-7.5399999999999903</v>
      </c>
      <c r="AK290" s="15">
        <v>41067</v>
      </c>
      <c r="AL290">
        <v>1.24203106664012</v>
      </c>
    </row>
    <row r="291" spans="1:38">
      <c r="A291" s="12" t="s">
        <v>7933</v>
      </c>
      <c r="B291" s="12">
        <v>320</v>
      </c>
      <c r="C291" s="12">
        <v>82</v>
      </c>
      <c r="D291" s="12">
        <v>21.452457493087</v>
      </c>
      <c r="E291" s="12">
        <v>41.808087528434299</v>
      </c>
      <c r="F291" s="12">
        <v>-20.685630035347302</v>
      </c>
      <c r="G291" s="12">
        <f t="shared" si="17"/>
        <v>1.0370705391341406</v>
      </c>
      <c r="H291" s="12">
        <f t="shared" si="18"/>
        <v>2.0211174354850807</v>
      </c>
      <c r="I291" s="17">
        <f t="shared" si="19"/>
        <v>0.25624999999999998</v>
      </c>
      <c r="J291" s="48" t="str">
        <f t="shared" si="20"/>
        <v>entry1_</v>
      </c>
      <c r="AA291" s="38">
        <v>40694</v>
      </c>
      <c r="AB291" s="12">
        <v>-10.39</v>
      </c>
      <c r="AC291" s="15">
        <v>40637</v>
      </c>
      <c r="AD291">
        <v>-13.11</v>
      </c>
      <c r="AE291" s="15">
        <v>40829</v>
      </c>
      <c r="AF291">
        <v>2.7699999999999898</v>
      </c>
      <c r="AG291" s="15">
        <v>40802</v>
      </c>
      <c r="AH291">
        <v>-2.9999999999999898</v>
      </c>
      <c r="AI291" s="15">
        <v>40602</v>
      </c>
      <c r="AJ291">
        <v>-7.5399999999999903</v>
      </c>
      <c r="AK291" s="15">
        <v>41068</v>
      </c>
      <c r="AL291">
        <v>1.24203106664012</v>
      </c>
    </row>
    <row r="292" spans="1:38">
      <c r="A292" s="12" t="s">
        <v>6998</v>
      </c>
      <c r="B292" s="12">
        <v>328</v>
      </c>
      <c r="C292" s="12">
        <v>199</v>
      </c>
      <c r="D292" s="12">
        <v>80.594785837196198</v>
      </c>
      <c r="E292" s="12">
        <v>89.254785837196096</v>
      </c>
      <c r="F292" s="12">
        <v>-44.185214162803803</v>
      </c>
      <c r="G292" s="12">
        <f t="shared" si="17"/>
        <v>1.8240216181874449</v>
      </c>
      <c r="H292" s="12">
        <f t="shared" si="18"/>
        <v>2.0200147838670648</v>
      </c>
      <c r="I292" s="17">
        <f t="shared" si="19"/>
        <v>0.60670731707317072</v>
      </c>
      <c r="J292" s="48" t="str">
        <f t="shared" si="20"/>
        <v>entry1_</v>
      </c>
      <c r="AA292" s="38">
        <v>40695</v>
      </c>
      <c r="AB292" s="12">
        <v>-10.52</v>
      </c>
      <c r="AC292" s="15">
        <v>40638</v>
      </c>
      <c r="AD292">
        <v>-13.03</v>
      </c>
      <c r="AE292" s="15">
        <v>40830</v>
      </c>
      <c r="AF292">
        <v>2.7699999999999898</v>
      </c>
      <c r="AG292" s="15">
        <v>40805</v>
      </c>
      <c r="AH292">
        <v>-2.9999999999999898</v>
      </c>
      <c r="AI292" s="15">
        <v>40604</v>
      </c>
      <c r="AJ292">
        <v>-7.5399999999999903</v>
      </c>
      <c r="AK292" s="15">
        <v>41071</v>
      </c>
      <c r="AL292">
        <v>1.24203106664012</v>
      </c>
    </row>
    <row r="293" spans="1:38">
      <c r="A293" s="12" t="s">
        <v>7028</v>
      </c>
      <c r="B293" s="12">
        <v>328</v>
      </c>
      <c r="C293" s="12">
        <v>144</v>
      </c>
      <c r="D293" s="12">
        <v>90.754785837196096</v>
      </c>
      <c r="E293" s="12">
        <v>102.464785837196</v>
      </c>
      <c r="F293" s="12">
        <v>-50.735214162803899</v>
      </c>
      <c r="G293" s="12">
        <f t="shared" si="17"/>
        <v>1.7887928007157643</v>
      </c>
      <c r="H293" s="12">
        <f t="shared" si="18"/>
        <v>2.0195989615496135</v>
      </c>
      <c r="I293" s="17">
        <f t="shared" si="19"/>
        <v>0.43902439024390244</v>
      </c>
      <c r="J293" s="48" t="str">
        <f t="shared" si="20"/>
        <v>entry1_</v>
      </c>
      <c r="AA293" s="38">
        <v>40696</v>
      </c>
      <c r="AB293" s="12">
        <v>-10.76</v>
      </c>
      <c r="AC293" s="15">
        <v>40639</v>
      </c>
      <c r="AD293">
        <v>-12.89</v>
      </c>
      <c r="AE293" s="15">
        <v>40833</v>
      </c>
      <c r="AF293">
        <v>2.7699999999999898</v>
      </c>
      <c r="AG293" s="15">
        <v>40806</v>
      </c>
      <c r="AH293">
        <v>-2.9999999999999898</v>
      </c>
      <c r="AI293" s="15">
        <v>40605</v>
      </c>
      <c r="AJ293">
        <v>-7.5399999999999903</v>
      </c>
      <c r="AK293" s="15">
        <v>41072</v>
      </c>
      <c r="AL293">
        <v>1.1920310666401199</v>
      </c>
    </row>
    <row r="294" spans="1:38">
      <c r="A294" s="12" t="s">
        <v>7035</v>
      </c>
      <c r="B294" s="12">
        <v>328</v>
      </c>
      <c r="C294" s="12">
        <v>144</v>
      </c>
      <c r="D294" s="12">
        <v>90.704785837196098</v>
      </c>
      <c r="E294" s="12">
        <v>103.004785837196</v>
      </c>
      <c r="F294" s="12">
        <v>-51.0552141628038</v>
      </c>
      <c r="G294" s="12">
        <f t="shared" si="17"/>
        <v>1.7766018089349027</v>
      </c>
      <c r="H294" s="12">
        <f t="shared" si="18"/>
        <v>2.0175174568602627</v>
      </c>
      <c r="I294" s="17">
        <f t="shared" si="19"/>
        <v>0.43902439024390244</v>
      </c>
      <c r="J294" s="48" t="str">
        <f t="shared" si="20"/>
        <v>entry1_</v>
      </c>
      <c r="AA294" s="38">
        <v>40697</v>
      </c>
      <c r="AB294" s="12">
        <v>-11.08</v>
      </c>
      <c r="AC294" s="15">
        <v>40640</v>
      </c>
      <c r="AD294">
        <v>-13.8</v>
      </c>
      <c r="AE294" s="15">
        <v>40834</v>
      </c>
      <c r="AF294">
        <v>2.7699999999999898</v>
      </c>
      <c r="AG294" s="15">
        <v>40807</v>
      </c>
      <c r="AH294">
        <v>-2.9999999999999898</v>
      </c>
      <c r="AI294" s="15">
        <v>40606</v>
      </c>
      <c r="AJ294">
        <v>-7.5399999999999903</v>
      </c>
      <c r="AK294" s="15">
        <v>41073</v>
      </c>
      <c r="AL294">
        <v>1.1620310666401199</v>
      </c>
    </row>
    <row r="295" spans="1:38">
      <c r="A295" s="12" t="s">
        <v>7941</v>
      </c>
      <c r="B295" s="12">
        <v>328</v>
      </c>
      <c r="C295" s="12">
        <v>66</v>
      </c>
      <c r="D295" s="12">
        <v>20.362178755794201</v>
      </c>
      <c r="E295" s="12">
        <v>39.6321787557942</v>
      </c>
      <c r="F295" s="12">
        <v>-19.690000000000001</v>
      </c>
      <c r="G295" s="12">
        <f t="shared" si="17"/>
        <v>1.0341380779986897</v>
      </c>
      <c r="H295" s="12">
        <f t="shared" si="18"/>
        <v>2.0128074533161096</v>
      </c>
      <c r="I295" s="17">
        <f t="shared" si="19"/>
        <v>0.20121951219512196</v>
      </c>
      <c r="J295" s="48" t="str">
        <f t="shared" si="20"/>
        <v>entry1_</v>
      </c>
      <c r="AA295" s="38">
        <v>40701</v>
      </c>
      <c r="AB295" s="12">
        <v>-10.59</v>
      </c>
      <c r="AC295" s="15">
        <v>40641</v>
      </c>
      <c r="AD295">
        <v>-14.16</v>
      </c>
      <c r="AE295" s="15">
        <v>40835</v>
      </c>
      <c r="AF295">
        <v>2.7699999999999898</v>
      </c>
      <c r="AG295" s="15">
        <v>40808</v>
      </c>
      <c r="AH295">
        <v>-2.9999999999999898</v>
      </c>
      <c r="AI295" s="15">
        <v>40609</v>
      </c>
      <c r="AJ295">
        <v>-7.5399999999999903</v>
      </c>
      <c r="AK295" s="15">
        <v>41074</v>
      </c>
      <c r="AL295">
        <v>1.2020310666401199</v>
      </c>
    </row>
    <row r="296" spans="1:38">
      <c r="A296" s="12" t="s">
        <v>7165</v>
      </c>
      <c r="B296" s="12">
        <v>328</v>
      </c>
      <c r="C296" s="12">
        <v>104</v>
      </c>
      <c r="D296" s="12">
        <v>11.4856413833792</v>
      </c>
      <c r="E296" s="12">
        <v>14.0356413833792</v>
      </c>
      <c r="F296" s="12">
        <v>-7.05</v>
      </c>
      <c r="G296" s="12">
        <f t="shared" si="17"/>
        <v>1.6291689905502411</v>
      </c>
      <c r="H296" s="12">
        <f t="shared" si="18"/>
        <v>1.9908711182098158</v>
      </c>
      <c r="I296" s="17">
        <f t="shared" si="19"/>
        <v>0.31707317073170732</v>
      </c>
      <c r="J296" s="48" t="str">
        <f t="shared" si="20"/>
        <v>entry1_</v>
      </c>
      <c r="AA296" s="38">
        <v>40702</v>
      </c>
      <c r="AB296" s="12">
        <v>-9.9100000000000108</v>
      </c>
      <c r="AC296" s="15">
        <v>40644</v>
      </c>
      <c r="AD296">
        <v>-14.38</v>
      </c>
      <c r="AE296" s="15">
        <v>40836</v>
      </c>
      <c r="AF296">
        <v>2.7699999999999898</v>
      </c>
      <c r="AG296" s="15">
        <v>40809</v>
      </c>
      <c r="AH296">
        <v>-2.9999999999999898</v>
      </c>
      <c r="AI296" s="15">
        <v>40610</v>
      </c>
      <c r="AJ296">
        <v>-7.5399999999999903</v>
      </c>
      <c r="AK296" s="15">
        <v>41075</v>
      </c>
      <c r="AL296">
        <v>1.1720310666401199</v>
      </c>
    </row>
    <row r="297" spans="1:38">
      <c r="A297" s="12" t="s">
        <v>7529</v>
      </c>
      <c r="B297" s="12">
        <v>320</v>
      </c>
      <c r="C297" s="12">
        <v>96</v>
      </c>
      <c r="D297" s="12">
        <v>130.15451478938101</v>
      </c>
      <c r="E297" s="12">
        <v>197.09953041425999</v>
      </c>
      <c r="F297" s="12">
        <v>-99.395767073517106</v>
      </c>
      <c r="G297" s="12">
        <f t="shared" si="17"/>
        <v>1.3094573201805817</v>
      </c>
      <c r="H297" s="12">
        <f t="shared" si="18"/>
        <v>1.9829771047340199</v>
      </c>
      <c r="I297" s="17">
        <f t="shared" si="19"/>
        <v>0.3</v>
      </c>
      <c r="J297" s="48" t="str">
        <f t="shared" si="20"/>
        <v>entry1_</v>
      </c>
      <c r="AA297" s="38">
        <v>40721</v>
      </c>
      <c r="AB297" s="12">
        <v>-9.9100000000000108</v>
      </c>
      <c r="AC297" s="15">
        <v>40645</v>
      </c>
      <c r="AD297">
        <v>-14.16</v>
      </c>
      <c r="AE297" s="15">
        <v>40837</v>
      </c>
      <c r="AF297">
        <v>2.7699999999999898</v>
      </c>
      <c r="AG297" s="15">
        <v>40812</v>
      </c>
      <c r="AH297">
        <v>-2.9999999999999898</v>
      </c>
      <c r="AI297" s="15">
        <v>40611</v>
      </c>
      <c r="AJ297">
        <v>-7.5399999999999903</v>
      </c>
      <c r="AK297" s="15">
        <v>41078</v>
      </c>
      <c r="AL297">
        <v>0.66203106664012601</v>
      </c>
    </row>
    <row r="298" spans="1:38">
      <c r="A298" s="12" t="s">
        <v>8009</v>
      </c>
      <c r="B298" s="12">
        <v>328</v>
      </c>
      <c r="C298" s="12">
        <v>101</v>
      </c>
      <c r="D298" s="12">
        <v>6.1988392268616099</v>
      </c>
      <c r="E298" s="12">
        <v>12.3188392268616</v>
      </c>
      <c r="F298" s="12">
        <v>-6.22</v>
      </c>
      <c r="G298" s="12">
        <f t="shared" si="17"/>
        <v>0.99659794644077337</v>
      </c>
      <c r="H298" s="12">
        <f t="shared" si="18"/>
        <v>1.9805207760227654</v>
      </c>
      <c r="I298" s="17">
        <f t="shared" si="19"/>
        <v>0.30792682926829268</v>
      </c>
      <c r="J298" s="48" t="str">
        <f t="shared" si="20"/>
        <v>entry1_</v>
      </c>
      <c r="AA298" s="38">
        <v>40722</v>
      </c>
      <c r="AB298" s="12">
        <v>-9.78000000000001</v>
      </c>
      <c r="AC298" s="15">
        <v>40646</v>
      </c>
      <c r="AD298">
        <v>-14.81</v>
      </c>
      <c r="AE298" s="15">
        <v>40840</v>
      </c>
      <c r="AF298">
        <v>2.7699999999999898</v>
      </c>
      <c r="AG298" s="15">
        <v>40813</v>
      </c>
      <c r="AH298">
        <v>-2.9999999999999898</v>
      </c>
      <c r="AI298" s="15">
        <v>40612</v>
      </c>
      <c r="AJ298">
        <v>-7.5399999999999903</v>
      </c>
      <c r="AK298" s="15">
        <v>41079</v>
      </c>
      <c r="AL298">
        <v>0.68203106664012603</v>
      </c>
    </row>
    <row r="299" spans="1:38">
      <c r="A299" s="12" t="s">
        <v>8022</v>
      </c>
      <c r="B299" s="12">
        <v>328</v>
      </c>
      <c r="C299" s="12">
        <v>106</v>
      </c>
      <c r="D299" s="12">
        <v>11.028839226861599</v>
      </c>
      <c r="E299" s="12">
        <v>22.0988392268616</v>
      </c>
      <c r="F299" s="12">
        <v>-11.17</v>
      </c>
      <c r="G299" s="12">
        <f t="shared" si="17"/>
        <v>0.98736250911921208</v>
      </c>
      <c r="H299" s="12">
        <f t="shared" si="18"/>
        <v>1.9784099576420411</v>
      </c>
      <c r="I299" s="17">
        <f t="shared" si="19"/>
        <v>0.32317073170731708</v>
      </c>
      <c r="J299" s="48" t="str">
        <f t="shared" si="20"/>
        <v>entry1_</v>
      </c>
      <c r="AA299" s="38">
        <v>40723</v>
      </c>
      <c r="AB299" s="12">
        <v>-9.6400000000000095</v>
      </c>
      <c r="AC299" s="15">
        <v>40647</v>
      </c>
      <c r="AD299">
        <v>-15.02</v>
      </c>
      <c r="AE299" s="15">
        <v>40841</v>
      </c>
      <c r="AF299">
        <v>2.7699999999999898</v>
      </c>
      <c r="AG299" s="15">
        <v>40814</v>
      </c>
      <c r="AH299">
        <v>-2.9999999999999898</v>
      </c>
      <c r="AI299" s="15">
        <v>40613</v>
      </c>
      <c r="AJ299">
        <v>-7.5399999999999903</v>
      </c>
      <c r="AK299" s="15">
        <v>41099</v>
      </c>
      <c r="AL299">
        <v>0.68203106664012603</v>
      </c>
    </row>
    <row r="300" spans="1:38">
      <c r="A300" s="12" t="s">
        <v>8023</v>
      </c>
      <c r="B300" s="12">
        <v>328</v>
      </c>
      <c r="C300" s="12">
        <v>106</v>
      </c>
      <c r="D300" s="12">
        <v>11.028839226861599</v>
      </c>
      <c r="E300" s="12">
        <v>22.0988392268616</v>
      </c>
      <c r="F300" s="12">
        <v>-11.17</v>
      </c>
      <c r="G300" s="12">
        <f t="shared" si="17"/>
        <v>0.98736250911921208</v>
      </c>
      <c r="H300" s="12">
        <f t="shared" si="18"/>
        <v>1.9784099576420411</v>
      </c>
      <c r="I300" s="17">
        <f t="shared" si="19"/>
        <v>0.32317073170731708</v>
      </c>
      <c r="J300" s="48" t="str">
        <f t="shared" si="20"/>
        <v>entry1_</v>
      </c>
      <c r="AA300" s="38">
        <v>40724</v>
      </c>
      <c r="AB300" s="12">
        <v>-10.01</v>
      </c>
      <c r="AC300" s="15">
        <v>40648</v>
      </c>
      <c r="AD300">
        <v>-15.01</v>
      </c>
      <c r="AE300" s="15">
        <v>40842</v>
      </c>
      <c r="AF300">
        <v>2.7699999999999898</v>
      </c>
      <c r="AG300" s="15">
        <v>40815</v>
      </c>
      <c r="AH300">
        <v>-2.9999999999999898</v>
      </c>
      <c r="AI300" s="15">
        <v>40616</v>
      </c>
      <c r="AJ300">
        <v>-7.5399999999999903</v>
      </c>
      <c r="AK300" s="15">
        <v>41100</v>
      </c>
      <c r="AL300">
        <v>0.50203106664012598</v>
      </c>
    </row>
    <row r="301" spans="1:38">
      <c r="A301" s="12" t="s">
        <v>8012</v>
      </c>
      <c r="B301" s="12">
        <v>328</v>
      </c>
      <c r="C301" s="12">
        <v>66</v>
      </c>
      <c r="D301" s="12">
        <v>21.1521787557942</v>
      </c>
      <c r="E301" s="12">
        <v>41.972178755794197</v>
      </c>
      <c r="F301" s="12">
        <v>-21.24</v>
      </c>
      <c r="G301" s="12">
        <f t="shared" si="17"/>
        <v>0.99586528982081923</v>
      </c>
      <c r="H301" s="12">
        <f t="shared" si="18"/>
        <v>1.9760912785213842</v>
      </c>
      <c r="I301" s="17">
        <f t="shared" si="19"/>
        <v>0.20121951219512196</v>
      </c>
      <c r="J301" s="48" t="str">
        <f t="shared" si="20"/>
        <v>entry1_</v>
      </c>
      <c r="AA301" s="38">
        <v>40725</v>
      </c>
      <c r="AB301" s="12">
        <v>-10.34</v>
      </c>
      <c r="AC301" s="15">
        <v>40651</v>
      </c>
      <c r="AD301">
        <v>-15.09</v>
      </c>
      <c r="AE301" s="15">
        <v>40843</v>
      </c>
      <c r="AF301">
        <v>2.7699999999999898</v>
      </c>
      <c r="AG301" s="15">
        <v>40816</v>
      </c>
      <c r="AH301">
        <v>-2.9999999999999898</v>
      </c>
      <c r="AI301" s="15">
        <v>40617</v>
      </c>
      <c r="AJ301">
        <v>-7.5399999999999903</v>
      </c>
      <c r="AK301" s="15">
        <v>41101</v>
      </c>
      <c r="AL301">
        <v>0.41203106664012601</v>
      </c>
    </row>
    <row r="302" spans="1:38">
      <c r="A302" s="12" t="s">
        <v>8018</v>
      </c>
      <c r="B302" s="12">
        <v>320</v>
      </c>
      <c r="C302" s="12">
        <v>82</v>
      </c>
      <c r="D302" s="12">
        <v>20.7524758859672</v>
      </c>
      <c r="E302" s="12">
        <v>41.408105921314601</v>
      </c>
      <c r="F302" s="12">
        <v>-20.985630035347299</v>
      </c>
      <c r="G302" s="12">
        <f t="shared" si="17"/>
        <v>0.98888981893860783</v>
      </c>
      <c r="H302" s="12">
        <f t="shared" si="18"/>
        <v>1.9731647728263844</v>
      </c>
      <c r="I302" s="17">
        <f t="shared" si="19"/>
        <v>0.25624999999999998</v>
      </c>
      <c r="J302" s="48" t="str">
        <f t="shared" si="20"/>
        <v>entry1_</v>
      </c>
      <c r="AA302" s="38">
        <v>40728</v>
      </c>
      <c r="AB302" s="12">
        <v>-9.9600000000000097</v>
      </c>
      <c r="AC302" s="15">
        <v>40652</v>
      </c>
      <c r="AD302">
        <v>-15.09</v>
      </c>
      <c r="AE302" s="15">
        <v>40844</v>
      </c>
      <c r="AF302">
        <v>2.7699999999999898</v>
      </c>
      <c r="AG302" s="15">
        <v>40820</v>
      </c>
      <c r="AH302">
        <v>-2.9999999999999898</v>
      </c>
      <c r="AI302" s="15">
        <v>40618</v>
      </c>
      <c r="AJ302">
        <v>-7.2399999999999904</v>
      </c>
      <c r="AK302" s="15">
        <v>41102</v>
      </c>
      <c r="AL302">
        <v>0.62203106664012597</v>
      </c>
    </row>
    <row r="303" spans="1:38">
      <c r="A303" s="12" t="s">
        <v>8004</v>
      </c>
      <c r="B303" s="12">
        <v>328</v>
      </c>
      <c r="C303" s="12">
        <v>65</v>
      </c>
      <c r="D303" s="12">
        <v>16.192178755794199</v>
      </c>
      <c r="E303" s="12">
        <v>32.002178755794198</v>
      </c>
      <c r="F303" s="12">
        <v>-16.229999999999901</v>
      </c>
      <c r="G303" s="12">
        <f t="shared" si="17"/>
        <v>0.99766967072053592</v>
      </c>
      <c r="H303" s="12">
        <f t="shared" si="18"/>
        <v>1.9717916670236841</v>
      </c>
      <c r="I303" s="17">
        <f t="shared" si="19"/>
        <v>0.19817073170731708</v>
      </c>
      <c r="J303" s="48" t="str">
        <f t="shared" si="20"/>
        <v>entry1_</v>
      </c>
      <c r="AA303" s="38">
        <v>40729</v>
      </c>
      <c r="AB303" s="12">
        <v>-9.6300000000000097</v>
      </c>
      <c r="AC303" s="15">
        <v>40653</v>
      </c>
      <c r="AD303">
        <v>-15.87</v>
      </c>
      <c r="AE303" s="15">
        <v>40847</v>
      </c>
      <c r="AF303">
        <v>2.7699999999999898</v>
      </c>
      <c r="AG303" s="15">
        <v>40821</v>
      </c>
      <c r="AH303">
        <v>-2.9999999999999898</v>
      </c>
      <c r="AI303" s="15">
        <v>40619</v>
      </c>
      <c r="AJ303">
        <v>-7.0999999999999899</v>
      </c>
      <c r="AK303" s="15">
        <v>41120</v>
      </c>
      <c r="AL303">
        <v>0.62203106664012597</v>
      </c>
    </row>
    <row r="304" spans="1:38">
      <c r="A304" s="12" t="s">
        <v>7561</v>
      </c>
      <c r="B304" s="12">
        <v>328</v>
      </c>
      <c r="C304" s="12">
        <v>69</v>
      </c>
      <c r="D304" s="12">
        <v>18.802178755794198</v>
      </c>
      <c r="E304" s="12">
        <v>28.782178755794199</v>
      </c>
      <c r="F304" s="12">
        <v>-14.6199999999999</v>
      </c>
      <c r="G304" s="12">
        <f t="shared" si="17"/>
        <v>1.2860587384264246</v>
      </c>
      <c r="H304" s="12">
        <f t="shared" si="18"/>
        <v>1.9686852774141175</v>
      </c>
      <c r="I304" s="17">
        <f t="shared" si="19"/>
        <v>0.21036585365853658</v>
      </c>
      <c r="J304" s="48" t="str">
        <f t="shared" si="20"/>
        <v>entry1_</v>
      </c>
      <c r="AA304" s="38">
        <v>40730</v>
      </c>
      <c r="AB304" s="12">
        <v>-9.2500000000000107</v>
      </c>
      <c r="AC304" s="15">
        <v>40654</v>
      </c>
      <c r="AD304">
        <v>-14.97</v>
      </c>
      <c r="AE304" s="15">
        <v>40848</v>
      </c>
      <c r="AF304">
        <v>2.7699999999999898</v>
      </c>
      <c r="AG304" s="15">
        <v>40822</v>
      </c>
      <c r="AH304">
        <v>-2.9999999999999898</v>
      </c>
      <c r="AI304" s="15">
        <v>40620</v>
      </c>
      <c r="AJ304">
        <v>-7.1199999999999903</v>
      </c>
      <c r="AK304" s="15">
        <v>41121</v>
      </c>
      <c r="AL304">
        <v>1.9120310666401199</v>
      </c>
    </row>
    <row r="305" spans="1:38">
      <c r="A305" s="12" t="s">
        <v>7968</v>
      </c>
      <c r="B305" s="12">
        <v>328</v>
      </c>
      <c r="C305" s="12">
        <v>106</v>
      </c>
      <c r="D305" s="12">
        <v>12.8656413833792</v>
      </c>
      <c r="E305" s="12">
        <v>24.8256413833792</v>
      </c>
      <c r="F305" s="12">
        <v>-12.64</v>
      </c>
      <c r="G305" s="12">
        <f t="shared" si="17"/>
        <v>1.0178513752673417</v>
      </c>
      <c r="H305" s="12">
        <f t="shared" si="18"/>
        <v>1.9640539069129113</v>
      </c>
      <c r="I305" s="17">
        <f t="shared" si="19"/>
        <v>0.32317073170731708</v>
      </c>
      <c r="J305" s="48" t="str">
        <f t="shared" si="20"/>
        <v>entry1_</v>
      </c>
      <c r="AA305" s="38">
        <v>40731</v>
      </c>
      <c r="AB305" s="12">
        <v>-8.93</v>
      </c>
      <c r="AC305" s="15">
        <v>40655</v>
      </c>
      <c r="AD305">
        <v>-15.95</v>
      </c>
      <c r="AE305" s="15">
        <v>40849</v>
      </c>
      <c r="AF305">
        <v>2.7699999999999898</v>
      </c>
      <c r="AG305" s="15">
        <v>40823</v>
      </c>
      <c r="AH305">
        <v>-2.9999999999999898</v>
      </c>
      <c r="AI305" s="15">
        <v>40623</v>
      </c>
      <c r="AJ305">
        <v>-7.1799999999999899</v>
      </c>
      <c r="AK305" s="15">
        <v>41134</v>
      </c>
      <c r="AL305">
        <v>1.9120310666401199</v>
      </c>
    </row>
    <row r="306" spans="1:38">
      <c r="A306" s="12" t="s">
        <v>8045</v>
      </c>
      <c r="B306" s="12">
        <v>320</v>
      </c>
      <c r="C306" s="12">
        <v>82</v>
      </c>
      <c r="D306" s="12">
        <v>20.5424758859672</v>
      </c>
      <c r="E306" s="12">
        <v>41.1981059213145</v>
      </c>
      <c r="F306" s="12">
        <v>-20.985630035347299</v>
      </c>
      <c r="G306" s="12">
        <f t="shared" si="17"/>
        <v>0.97888297141264435</v>
      </c>
      <c r="H306" s="12">
        <f t="shared" si="18"/>
        <v>1.9631579253004161</v>
      </c>
      <c r="I306" s="17">
        <f t="shared" si="19"/>
        <v>0.25624999999999998</v>
      </c>
      <c r="J306" s="48" t="str">
        <f t="shared" si="20"/>
        <v>entry1_</v>
      </c>
      <c r="AA306" s="38">
        <v>40732</v>
      </c>
      <c r="AB306" s="12">
        <v>-9.6900000000000102</v>
      </c>
      <c r="AC306" s="15">
        <v>40658</v>
      </c>
      <c r="AD306">
        <v>-15.55</v>
      </c>
      <c r="AE306" s="15">
        <v>40850</v>
      </c>
      <c r="AF306">
        <v>2.7699999999999898</v>
      </c>
      <c r="AG306" s="15">
        <v>40826</v>
      </c>
      <c r="AH306">
        <v>-3.46999999999999</v>
      </c>
      <c r="AI306" s="15">
        <v>40624</v>
      </c>
      <c r="AJ306">
        <v>-7.2299999999999898</v>
      </c>
      <c r="AK306" s="15">
        <v>41135</v>
      </c>
      <c r="AL306">
        <v>2.0020310666401202</v>
      </c>
    </row>
    <row r="307" spans="1:38">
      <c r="A307" s="12" t="s">
        <v>7643</v>
      </c>
      <c r="B307" s="12">
        <v>328</v>
      </c>
      <c r="C307" s="12">
        <v>94</v>
      </c>
      <c r="D307" s="12">
        <v>39.150565674632297</v>
      </c>
      <c r="E307" s="12">
        <v>61.9205656746323</v>
      </c>
      <c r="F307" s="12">
        <v>-31.87</v>
      </c>
      <c r="G307" s="12">
        <f t="shared" si="17"/>
        <v>1.228445738143467</v>
      </c>
      <c r="H307" s="12">
        <f t="shared" si="18"/>
        <v>1.9429107522633291</v>
      </c>
      <c r="I307" s="17">
        <f t="shared" si="19"/>
        <v>0.28658536585365851</v>
      </c>
      <c r="J307" s="48" t="str">
        <f t="shared" si="20"/>
        <v>entry1_</v>
      </c>
      <c r="AA307" s="38">
        <v>40735</v>
      </c>
      <c r="AB307" s="12">
        <v>-10.79</v>
      </c>
      <c r="AC307" s="15">
        <v>40659</v>
      </c>
      <c r="AD307">
        <v>-16.28</v>
      </c>
      <c r="AE307" s="15">
        <v>40851</v>
      </c>
      <c r="AF307">
        <v>2.7699999999999898</v>
      </c>
      <c r="AG307" s="15">
        <v>40827</v>
      </c>
      <c r="AH307">
        <v>-4.50999999999999</v>
      </c>
      <c r="AI307" s="15">
        <v>40625</v>
      </c>
      <c r="AJ307">
        <v>-7.0299999999999896</v>
      </c>
      <c r="AK307" s="15">
        <v>41137</v>
      </c>
      <c r="AL307">
        <v>1.9420310666401199</v>
      </c>
    </row>
    <row r="308" spans="1:38">
      <c r="A308" s="12" t="s">
        <v>6989</v>
      </c>
      <c r="B308" s="12">
        <v>328</v>
      </c>
      <c r="C308" s="12">
        <v>213</v>
      </c>
      <c r="D308" s="12">
        <v>66.074785837196202</v>
      </c>
      <c r="E308" s="12">
        <v>69.724785837196194</v>
      </c>
      <c r="F308" s="12">
        <v>-35.955214162803799</v>
      </c>
      <c r="G308" s="12">
        <f t="shared" si="17"/>
        <v>1.8376969064351047</v>
      </c>
      <c r="H308" s="12">
        <f t="shared" si="18"/>
        <v>1.939212085387257</v>
      </c>
      <c r="I308" s="17">
        <f t="shared" si="19"/>
        <v>0.64939024390243905</v>
      </c>
      <c r="J308" s="48" t="str">
        <f t="shared" si="20"/>
        <v>entry1_</v>
      </c>
      <c r="AA308" s="38">
        <v>40736</v>
      </c>
      <c r="AB308" s="12">
        <v>-9.3800000000000097</v>
      </c>
      <c r="AC308" s="15">
        <v>40660</v>
      </c>
      <c r="AD308">
        <v>-15.74</v>
      </c>
      <c r="AE308" s="15">
        <v>40854</v>
      </c>
      <c r="AF308">
        <v>2.7699999999999898</v>
      </c>
      <c r="AG308" s="15">
        <v>40828</v>
      </c>
      <c r="AH308">
        <v>-5.7299999999999898</v>
      </c>
      <c r="AI308" s="15">
        <v>40626</v>
      </c>
      <c r="AJ308">
        <v>-6.13</v>
      </c>
      <c r="AK308" s="15">
        <v>41138</v>
      </c>
      <c r="AL308">
        <v>1.9020310666401199</v>
      </c>
    </row>
    <row r="309" spans="1:38">
      <c r="A309" s="12" t="s">
        <v>7940</v>
      </c>
      <c r="B309" s="12">
        <v>320</v>
      </c>
      <c r="C309" s="12">
        <v>97</v>
      </c>
      <c r="D309" s="12">
        <v>13.349856714975299</v>
      </c>
      <c r="E309" s="12">
        <v>24.987162944752601</v>
      </c>
      <c r="F309" s="12">
        <v>-12.906950427698501</v>
      </c>
      <c r="G309" s="12">
        <f t="shared" si="17"/>
        <v>1.0343153318638549</v>
      </c>
      <c r="H309" s="12">
        <f t="shared" si="18"/>
        <v>1.9359463015469394</v>
      </c>
      <c r="I309" s="17">
        <f t="shared" si="19"/>
        <v>0.30312499999999998</v>
      </c>
      <c r="J309" s="48" t="str">
        <f t="shared" si="20"/>
        <v>entry1_</v>
      </c>
      <c r="AA309" s="38">
        <v>40737</v>
      </c>
      <c r="AB309" s="12">
        <v>-10.19</v>
      </c>
      <c r="AC309" s="15">
        <v>40661</v>
      </c>
      <c r="AD309">
        <v>-16.45</v>
      </c>
      <c r="AE309" s="15">
        <v>40855</v>
      </c>
      <c r="AF309">
        <v>2.7699999999999898</v>
      </c>
      <c r="AG309" s="15">
        <v>40829</v>
      </c>
      <c r="AH309">
        <v>-5.7299999999999898</v>
      </c>
      <c r="AI309" s="15">
        <v>40627</v>
      </c>
      <c r="AJ309">
        <v>-4.7299999999999898</v>
      </c>
      <c r="AK309" s="15">
        <v>41141</v>
      </c>
      <c r="AL309">
        <v>1.9020310666401199</v>
      </c>
    </row>
    <row r="310" spans="1:38">
      <c r="A310" s="12" t="s">
        <v>8115</v>
      </c>
      <c r="B310" s="12">
        <v>328</v>
      </c>
      <c r="C310" s="12">
        <v>64</v>
      </c>
      <c r="D310" s="12">
        <v>12.185360478337699</v>
      </c>
      <c r="E310" s="12">
        <v>25.3053604783377</v>
      </c>
      <c r="F310" s="12">
        <v>-13.12</v>
      </c>
      <c r="G310" s="12">
        <f t="shared" si="17"/>
        <v>0.92876223158061744</v>
      </c>
      <c r="H310" s="12">
        <f t="shared" si="18"/>
        <v>1.9287622315806174</v>
      </c>
      <c r="I310" s="17">
        <f t="shared" si="19"/>
        <v>0.1951219512195122</v>
      </c>
      <c r="J310" s="48" t="str">
        <f t="shared" si="20"/>
        <v>entry1_</v>
      </c>
      <c r="AA310" s="38">
        <v>40738</v>
      </c>
      <c r="AB310" s="12">
        <v>-10.28</v>
      </c>
      <c r="AC310" s="15">
        <v>40662</v>
      </c>
      <c r="AD310">
        <v>-16.45</v>
      </c>
      <c r="AE310" s="15">
        <v>40856</v>
      </c>
      <c r="AF310">
        <v>2.7699999999999898</v>
      </c>
      <c r="AG310" s="15">
        <v>40830</v>
      </c>
      <c r="AH310">
        <v>-5.7299999999999898</v>
      </c>
      <c r="AI310" s="15">
        <v>40630</v>
      </c>
      <c r="AJ310">
        <v>-4.3299999999999903</v>
      </c>
      <c r="AK310" s="15">
        <v>41152</v>
      </c>
      <c r="AL310">
        <v>1.9020310666401199</v>
      </c>
    </row>
    <row r="311" spans="1:38">
      <c r="A311" s="12" t="s">
        <v>6956</v>
      </c>
      <c r="B311" s="12">
        <v>328</v>
      </c>
      <c r="C311" s="12">
        <v>199</v>
      </c>
      <c r="D311" s="12">
        <v>78.975641383379298</v>
      </c>
      <c r="E311" s="12">
        <v>80.945641383379296</v>
      </c>
      <c r="F311" s="12">
        <v>-41.994358616620701</v>
      </c>
      <c r="G311" s="12">
        <f t="shared" si="17"/>
        <v>1.8806250169069612</v>
      </c>
      <c r="H311" s="12">
        <f t="shared" si="18"/>
        <v>1.9275360798424552</v>
      </c>
      <c r="I311" s="17">
        <f t="shared" si="19"/>
        <v>0.60670731707317072</v>
      </c>
      <c r="J311" s="48" t="str">
        <f t="shared" si="20"/>
        <v>entry1_</v>
      </c>
      <c r="AA311" s="38">
        <v>40739</v>
      </c>
      <c r="AB311" s="12">
        <v>-10.54</v>
      </c>
      <c r="AC311" s="15">
        <v>40665</v>
      </c>
      <c r="AD311">
        <v>-17.91</v>
      </c>
      <c r="AE311" s="15">
        <v>40857</v>
      </c>
      <c r="AF311">
        <v>2.7699999999999898</v>
      </c>
      <c r="AG311" s="15">
        <v>40833</v>
      </c>
      <c r="AH311">
        <v>-5.7299999999999898</v>
      </c>
      <c r="AI311" s="15">
        <v>40631</v>
      </c>
      <c r="AJ311">
        <v>-3.68</v>
      </c>
      <c r="AK311" s="15">
        <v>41155</v>
      </c>
      <c r="AL311">
        <v>1.9020310666401199</v>
      </c>
    </row>
    <row r="312" spans="1:38">
      <c r="A312" s="12" t="s">
        <v>8095</v>
      </c>
      <c r="B312" s="12">
        <v>320</v>
      </c>
      <c r="C312" s="12">
        <v>75</v>
      </c>
      <c r="D312" s="12">
        <v>15.152481233448199</v>
      </c>
      <c r="E312" s="12">
        <v>30.871254799285602</v>
      </c>
      <c r="F312" s="12">
        <v>-16.0187735658374</v>
      </c>
      <c r="G312" s="12">
        <f t="shared" si="17"/>
        <v>0.94592018366270514</v>
      </c>
      <c r="H312" s="12">
        <f t="shared" si="18"/>
        <v>1.9271921581514515</v>
      </c>
      <c r="I312" s="17">
        <f t="shared" si="19"/>
        <v>0.234375</v>
      </c>
      <c r="J312" s="48" t="str">
        <f t="shared" si="20"/>
        <v>entry1_</v>
      </c>
      <c r="AA312" s="38">
        <v>40742</v>
      </c>
      <c r="AB312" s="12">
        <v>-10.18</v>
      </c>
      <c r="AC312" s="15">
        <v>40666</v>
      </c>
      <c r="AD312">
        <v>-18.170000000000002</v>
      </c>
      <c r="AE312" s="15">
        <v>40876</v>
      </c>
      <c r="AF312">
        <v>2.7699999999999898</v>
      </c>
      <c r="AG312" s="15">
        <v>40834</v>
      </c>
      <c r="AH312">
        <v>-5.7299999999999898</v>
      </c>
      <c r="AI312" s="15">
        <v>40632</v>
      </c>
      <c r="AJ312">
        <v>-0.97999999999999898</v>
      </c>
      <c r="AK312" s="15">
        <v>41156</v>
      </c>
      <c r="AL312">
        <v>1.9020310666401199</v>
      </c>
    </row>
    <row r="313" spans="1:38">
      <c r="A313" s="12" t="s">
        <v>7649</v>
      </c>
      <c r="B313" s="12">
        <v>328</v>
      </c>
      <c r="C313" s="12">
        <v>151</v>
      </c>
      <c r="D313" s="12">
        <v>32.165641383379302</v>
      </c>
      <c r="E313" s="12">
        <v>50.6456413833792</v>
      </c>
      <c r="F313" s="12">
        <v>-26.279999999999902</v>
      </c>
      <c r="G313" s="12">
        <f t="shared" si="17"/>
        <v>1.2239589567495974</v>
      </c>
      <c r="H313" s="12">
        <f t="shared" si="18"/>
        <v>1.9271553037815596</v>
      </c>
      <c r="I313" s="17">
        <f t="shared" si="19"/>
        <v>0.46036585365853661</v>
      </c>
      <c r="J313" s="48" t="str">
        <f t="shared" si="20"/>
        <v>entry1_</v>
      </c>
      <c r="AA313" s="38">
        <v>40743</v>
      </c>
      <c r="AB313" s="12">
        <v>-10.26</v>
      </c>
      <c r="AC313" s="15">
        <v>40667</v>
      </c>
      <c r="AD313">
        <v>-17.190000000000001</v>
      </c>
      <c r="AE313" s="15">
        <v>40877</v>
      </c>
      <c r="AF313">
        <v>2.9199999999999902</v>
      </c>
      <c r="AG313" s="15">
        <v>40835</v>
      </c>
      <c r="AH313">
        <v>-5.7299999999999898</v>
      </c>
      <c r="AI313" s="15">
        <v>40633</v>
      </c>
      <c r="AJ313">
        <v>-0.97999999999999898</v>
      </c>
      <c r="AK313" s="15">
        <v>41157</v>
      </c>
      <c r="AL313">
        <v>1.9020310666401199</v>
      </c>
    </row>
    <row r="314" spans="1:38">
      <c r="A314" s="12" t="s">
        <v>7163</v>
      </c>
      <c r="B314" s="12">
        <v>320</v>
      </c>
      <c r="C314" s="12">
        <v>221</v>
      </c>
      <c r="D314" s="12">
        <v>144.09023285722901</v>
      </c>
      <c r="E314" s="12">
        <v>169.99023285722899</v>
      </c>
      <c r="F314" s="12">
        <v>-88.389743364379001</v>
      </c>
      <c r="G314" s="12">
        <f t="shared" si="17"/>
        <v>1.6301691505453253</v>
      </c>
      <c r="H314" s="12">
        <f t="shared" si="18"/>
        <v>1.92318957366421</v>
      </c>
      <c r="I314" s="17">
        <f t="shared" si="19"/>
        <v>0.69062500000000004</v>
      </c>
      <c r="J314" s="48" t="str">
        <f t="shared" si="20"/>
        <v>entry1_</v>
      </c>
      <c r="AA314" s="38">
        <v>40744</v>
      </c>
      <c r="AB314" s="12">
        <v>-10.53</v>
      </c>
      <c r="AC314" s="15">
        <v>40669</v>
      </c>
      <c r="AD314">
        <v>-14.14</v>
      </c>
      <c r="AE314" s="15">
        <v>40878</v>
      </c>
      <c r="AF314">
        <v>3.0699999999999901</v>
      </c>
      <c r="AG314" s="15">
        <v>40836</v>
      </c>
      <c r="AH314">
        <v>-5.7299999999999898</v>
      </c>
      <c r="AI314" s="15">
        <v>40634</v>
      </c>
      <c r="AJ314">
        <v>-0.97999999999999898</v>
      </c>
      <c r="AK314" s="15">
        <v>41158</v>
      </c>
      <c r="AL314">
        <v>1.9020310666401199</v>
      </c>
    </row>
    <row r="315" spans="1:38">
      <c r="A315" s="12" t="s">
        <v>7100</v>
      </c>
      <c r="B315" s="12">
        <v>328</v>
      </c>
      <c r="C315" s="12">
        <v>175</v>
      </c>
      <c r="D315" s="12">
        <v>64.565641383379202</v>
      </c>
      <c r="E315" s="12">
        <v>72.885641383379195</v>
      </c>
      <c r="F315" s="12">
        <v>-37.984358616620703</v>
      </c>
      <c r="G315" s="12">
        <f t="shared" si="17"/>
        <v>1.6997954877965848</v>
      </c>
      <c r="H315" s="12">
        <f t="shared" si="18"/>
        <v>1.918833015426693</v>
      </c>
      <c r="I315" s="17">
        <f t="shared" si="19"/>
        <v>0.53353658536585369</v>
      </c>
      <c r="J315" s="48" t="str">
        <f t="shared" si="20"/>
        <v>entry1_</v>
      </c>
      <c r="AA315" s="38">
        <v>40745</v>
      </c>
      <c r="AB315" s="12">
        <v>-10.35</v>
      </c>
      <c r="AC315" s="15">
        <v>40672</v>
      </c>
      <c r="AD315">
        <v>-13.22</v>
      </c>
      <c r="AE315" s="15">
        <v>40879</v>
      </c>
      <c r="AF315">
        <v>2.5699999999999901</v>
      </c>
      <c r="AG315" s="15">
        <v>40837</v>
      </c>
      <c r="AH315">
        <v>-5.7299999999999898</v>
      </c>
      <c r="AI315" s="15">
        <v>40637</v>
      </c>
      <c r="AJ315">
        <v>-0.97999999999999898</v>
      </c>
      <c r="AK315" s="15">
        <v>41159</v>
      </c>
      <c r="AL315">
        <v>1.9020310666401199</v>
      </c>
    </row>
    <row r="316" spans="1:38">
      <c r="A316" s="12" t="s">
        <v>7936</v>
      </c>
      <c r="B316" s="12">
        <v>320</v>
      </c>
      <c r="C316" s="12">
        <v>89</v>
      </c>
      <c r="D316" s="12">
        <v>10.862012946661199</v>
      </c>
      <c r="E316" s="12">
        <v>20.107711767942099</v>
      </c>
      <c r="F316" s="12">
        <v>-10.485698821280801</v>
      </c>
      <c r="G316" s="12">
        <f t="shared" si="17"/>
        <v>1.035888321016494</v>
      </c>
      <c r="H316" s="12">
        <f t="shared" si="18"/>
        <v>1.9176320158207629</v>
      </c>
      <c r="I316" s="17">
        <f t="shared" si="19"/>
        <v>0.27812500000000001</v>
      </c>
      <c r="J316" s="48" t="str">
        <f t="shared" si="20"/>
        <v>entry1_</v>
      </c>
      <c r="AA316" s="38">
        <v>40746</v>
      </c>
      <c r="AB316" s="12">
        <v>-10.58</v>
      </c>
      <c r="AC316" s="15">
        <v>40674</v>
      </c>
      <c r="AD316">
        <v>-14.15</v>
      </c>
      <c r="AE316" s="15">
        <v>40882</v>
      </c>
      <c r="AF316">
        <v>2.1699999999999902</v>
      </c>
      <c r="AG316" s="15">
        <v>40840</v>
      </c>
      <c r="AH316">
        <v>-5.7299999999999898</v>
      </c>
      <c r="AI316" s="15">
        <v>40638</v>
      </c>
      <c r="AJ316">
        <v>-0.97999999999999898</v>
      </c>
      <c r="AK316" s="15">
        <v>41162</v>
      </c>
      <c r="AL316">
        <v>1.9020310666401199</v>
      </c>
    </row>
    <row r="317" spans="1:38">
      <c r="A317" s="12" t="s">
        <v>7047</v>
      </c>
      <c r="B317" s="12">
        <v>328</v>
      </c>
      <c r="C317" s="12">
        <v>70</v>
      </c>
      <c r="D317" s="12">
        <v>66.528917140984404</v>
      </c>
      <c r="E317" s="12">
        <v>72.478917140984507</v>
      </c>
      <c r="F317" s="12">
        <v>-37.829999999999899</v>
      </c>
      <c r="G317" s="12">
        <f t="shared" si="17"/>
        <v>1.7586285260635628</v>
      </c>
      <c r="H317" s="12">
        <f t="shared" si="18"/>
        <v>1.9159111060265583</v>
      </c>
      <c r="I317" s="17">
        <f t="shared" si="19"/>
        <v>0.21341463414634146</v>
      </c>
      <c r="J317" s="48" t="str">
        <f t="shared" si="20"/>
        <v>entry1_</v>
      </c>
      <c r="AA317" s="38">
        <v>40749</v>
      </c>
      <c r="AB317" s="12">
        <v>-10.36</v>
      </c>
      <c r="AC317" s="15">
        <v>40675</v>
      </c>
      <c r="AD317">
        <v>-14.27</v>
      </c>
      <c r="AE317" s="15">
        <v>40883</v>
      </c>
      <c r="AF317">
        <v>1.6199999999999899</v>
      </c>
      <c r="AG317" s="15">
        <v>40841</v>
      </c>
      <c r="AH317">
        <v>-5.7299999999999898</v>
      </c>
      <c r="AI317" s="15">
        <v>40639</v>
      </c>
      <c r="AJ317">
        <v>-0.97999999999999898</v>
      </c>
      <c r="AK317" s="15">
        <v>41163</v>
      </c>
      <c r="AL317">
        <v>1.80203106664012</v>
      </c>
    </row>
    <row r="318" spans="1:38">
      <c r="A318" s="12" t="s">
        <v>7461</v>
      </c>
      <c r="B318" s="12">
        <v>328</v>
      </c>
      <c r="C318" s="12">
        <v>105</v>
      </c>
      <c r="D318" s="12">
        <v>46.8389171409844</v>
      </c>
      <c r="E318" s="12">
        <v>65.928917140984495</v>
      </c>
      <c r="F318" s="12">
        <v>-34.419999999999902</v>
      </c>
      <c r="G318" s="12">
        <f t="shared" si="17"/>
        <v>1.3608052626666047</v>
      </c>
      <c r="H318" s="12">
        <f t="shared" si="18"/>
        <v>1.9154246699879338</v>
      </c>
      <c r="I318" s="17">
        <f t="shared" si="19"/>
        <v>0.3201219512195122</v>
      </c>
      <c r="J318" s="48" t="str">
        <f t="shared" si="20"/>
        <v>entry1_</v>
      </c>
      <c r="AA318" s="38">
        <v>40750</v>
      </c>
      <c r="AB318" s="12">
        <v>-10.45</v>
      </c>
      <c r="AC318" s="15">
        <v>40676</v>
      </c>
      <c r="AD318">
        <v>-14.35</v>
      </c>
      <c r="AE318" s="15">
        <v>40884</v>
      </c>
      <c r="AF318">
        <v>1.6199999999999899</v>
      </c>
      <c r="AG318" s="15">
        <v>40842</v>
      </c>
      <c r="AH318">
        <v>-5.7299999999999898</v>
      </c>
      <c r="AI318" s="15">
        <v>40640</v>
      </c>
      <c r="AJ318">
        <v>-0.97999999999999898</v>
      </c>
      <c r="AK318" s="15">
        <v>41164</v>
      </c>
      <c r="AL318">
        <v>2.57203106664012</v>
      </c>
    </row>
    <row r="319" spans="1:38">
      <c r="A319" s="12" t="s">
        <v>7076</v>
      </c>
      <c r="B319" s="12">
        <v>328</v>
      </c>
      <c r="C319" s="12">
        <v>64</v>
      </c>
      <c r="D319" s="12">
        <v>52.150565674632297</v>
      </c>
      <c r="E319" s="12">
        <v>57.9905656746323</v>
      </c>
      <c r="F319" s="12">
        <v>-30.28</v>
      </c>
      <c r="G319" s="12">
        <f t="shared" si="17"/>
        <v>1.7222775982375262</v>
      </c>
      <c r="H319" s="12">
        <f t="shared" si="18"/>
        <v>1.9151441768372621</v>
      </c>
      <c r="I319" s="17">
        <f t="shared" si="19"/>
        <v>0.1951219512195122</v>
      </c>
      <c r="J319" s="48" t="str">
        <f t="shared" si="20"/>
        <v>entry1_</v>
      </c>
      <c r="AA319" s="38">
        <v>40751</v>
      </c>
      <c r="AB319" s="12">
        <v>-10.56</v>
      </c>
      <c r="AC319" s="15">
        <v>40679</v>
      </c>
      <c r="AD319">
        <v>-14.14</v>
      </c>
      <c r="AE319" s="15">
        <v>40885</v>
      </c>
      <c r="AF319">
        <v>1.6199999999999899</v>
      </c>
      <c r="AG319" s="15">
        <v>40843</v>
      </c>
      <c r="AH319">
        <v>-5.7299999999999898</v>
      </c>
      <c r="AI319" s="15">
        <v>40641</v>
      </c>
      <c r="AJ319">
        <v>-0.97999999999999898</v>
      </c>
      <c r="AK319" s="15">
        <v>41165</v>
      </c>
      <c r="AL319">
        <v>2.57203106664012</v>
      </c>
    </row>
    <row r="320" spans="1:38">
      <c r="A320" s="12" t="s">
        <v>7160</v>
      </c>
      <c r="B320" s="12">
        <v>328</v>
      </c>
      <c r="C320" s="12">
        <v>140</v>
      </c>
      <c r="D320" s="12">
        <v>68.185641383379206</v>
      </c>
      <c r="E320" s="12">
        <v>79.805641383379196</v>
      </c>
      <c r="F320" s="12">
        <v>-41.774358616620702</v>
      </c>
      <c r="G320" s="12">
        <f t="shared" si="17"/>
        <v>1.6322367031208058</v>
      </c>
      <c r="H320" s="12">
        <f t="shared" si="18"/>
        <v>1.910397766146122</v>
      </c>
      <c r="I320" s="17">
        <f t="shared" si="19"/>
        <v>0.42682926829268292</v>
      </c>
      <c r="J320" s="48" t="str">
        <f t="shared" si="20"/>
        <v>entry1_</v>
      </c>
      <c r="AA320" s="38">
        <v>40752</v>
      </c>
      <c r="AB320" s="12">
        <v>-10.3</v>
      </c>
      <c r="AC320" s="15">
        <v>40680</v>
      </c>
      <c r="AD320">
        <v>-14.18</v>
      </c>
      <c r="AE320" s="15">
        <v>40886</v>
      </c>
      <c r="AF320">
        <v>1.6199999999999899</v>
      </c>
      <c r="AG320" s="15">
        <v>40844</v>
      </c>
      <c r="AH320">
        <v>-5.7299999999999898</v>
      </c>
      <c r="AI320" s="15">
        <v>40644</v>
      </c>
      <c r="AJ320">
        <v>-0.97999999999999898</v>
      </c>
      <c r="AK320" s="15">
        <v>41166</v>
      </c>
      <c r="AL320">
        <v>2.57203106664012</v>
      </c>
    </row>
    <row r="321" spans="1:38">
      <c r="A321" s="12" t="s">
        <v>7452</v>
      </c>
      <c r="B321" s="12">
        <v>328</v>
      </c>
      <c r="C321" s="12">
        <v>106</v>
      </c>
      <c r="D321" s="12">
        <v>48.708917140984397</v>
      </c>
      <c r="E321" s="12">
        <v>67.948917140984506</v>
      </c>
      <c r="F321" s="12">
        <v>-35.619999999999997</v>
      </c>
      <c r="G321" s="12">
        <f t="shared" si="17"/>
        <v>1.3674597737502638</v>
      </c>
      <c r="H321" s="12">
        <f t="shared" si="18"/>
        <v>1.9076057591517268</v>
      </c>
      <c r="I321" s="17">
        <f t="shared" si="19"/>
        <v>0.32317073170731708</v>
      </c>
      <c r="J321" s="48" t="str">
        <f t="shared" si="20"/>
        <v>entry1_</v>
      </c>
      <c r="AA321" s="38">
        <v>40753</v>
      </c>
      <c r="AB321" s="12">
        <v>-9.9700000000000095</v>
      </c>
      <c r="AC321" s="15">
        <v>40681</v>
      </c>
      <c r="AD321">
        <v>-14.49</v>
      </c>
      <c r="AE321" s="15">
        <v>40889</v>
      </c>
      <c r="AF321">
        <v>1.6199999999999899</v>
      </c>
      <c r="AG321" s="15">
        <v>40847</v>
      </c>
      <c r="AH321">
        <v>-5.7299999999999898</v>
      </c>
      <c r="AI321" s="15">
        <v>40645</v>
      </c>
      <c r="AJ321">
        <v>-0.97999999999999898</v>
      </c>
      <c r="AK321" s="15">
        <v>41169</v>
      </c>
      <c r="AL321">
        <v>2.57203106664012</v>
      </c>
    </row>
    <row r="322" spans="1:38">
      <c r="A322" s="12" t="s">
        <v>8138</v>
      </c>
      <c r="B322" s="12">
        <v>328</v>
      </c>
      <c r="C322" s="12">
        <v>107</v>
      </c>
      <c r="D322" s="12">
        <v>7.9588392268616097</v>
      </c>
      <c r="E322" s="12">
        <v>16.518839226861601</v>
      </c>
      <c r="F322" s="12">
        <v>-8.66</v>
      </c>
      <c r="G322" s="12">
        <f t="shared" ref="G322:G385" si="21">D322/ABS(F322)</f>
        <v>0.91903455275538215</v>
      </c>
      <c r="H322" s="12">
        <f t="shared" ref="H322:H385" si="22">E322/ABS(F322)</f>
        <v>1.9074872086445267</v>
      </c>
      <c r="I322" s="17">
        <f t="shared" ref="I322:I385" si="23">C322/B322</f>
        <v>0.32621951219512196</v>
      </c>
      <c r="J322" s="48" t="str">
        <f t="shared" ref="J322:J385" si="24">LEFT(A322,FIND("_",A322,6))</f>
        <v>entry1_</v>
      </c>
      <c r="AA322" s="38">
        <v>40756</v>
      </c>
      <c r="AB322" s="12">
        <v>-10.38</v>
      </c>
      <c r="AC322" s="15">
        <v>40682</v>
      </c>
      <c r="AD322">
        <v>-14.04</v>
      </c>
      <c r="AE322" s="15">
        <v>40890</v>
      </c>
      <c r="AF322">
        <v>1.6199999999999899</v>
      </c>
      <c r="AG322" s="15">
        <v>40848</v>
      </c>
      <c r="AH322">
        <v>-5.7299999999999898</v>
      </c>
      <c r="AI322" s="15">
        <v>40646</v>
      </c>
      <c r="AJ322">
        <v>-0.97999999999999898</v>
      </c>
      <c r="AK322" s="15">
        <v>41170</v>
      </c>
      <c r="AL322">
        <v>2.7020310666401199</v>
      </c>
    </row>
    <row r="323" spans="1:38">
      <c r="A323" s="12" t="s">
        <v>7331</v>
      </c>
      <c r="B323" s="12">
        <v>328</v>
      </c>
      <c r="C323" s="12">
        <v>62</v>
      </c>
      <c r="D323" s="12">
        <v>50.342178755794201</v>
      </c>
      <c r="E323" s="12">
        <v>64.962178755794199</v>
      </c>
      <c r="F323" s="12">
        <v>-34.079999999999899</v>
      </c>
      <c r="G323" s="12">
        <f t="shared" si="21"/>
        <v>1.4771766066841066</v>
      </c>
      <c r="H323" s="12">
        <f t="shared" si="22"/>
        <v>1.9061672170127462</v>
      </c>
      <c r="I323" s="17">
        <f t="shared" si="23"/>
        <v>0.18902439024390244</v>
      </c>
      <c r="J323" s="48" t="str">
        <f t="shared" si="24"/>
        <v>entry1_</v>
      </c>
      <c r="AA323" s="38">
        <v>40757</v>
      </c>
      <c r="AB323" s="12">
        <v>-9.4300000000000104</v>
      </c>
      <c r="AC323" s="15">
        <v>40683</v>
      </c>
      <c r="AD323">
        <v>-14.09</v>
      </c>
      <c r="AE323" s="15">
        <v>40891</v>
      </c>
      <c r="AF323">
        <v>1.6199999999999899</v>
      </c>
      <c r="AG323" s="15">
        <v>40849</v>
      </c>
      <c r="AH323">
        <v>-5.7299999999999898</v>
      </c>
      <c r="AI323" s="15">
        <v>40647</v>
      </c>
      <c r="AJ323">
        <v>-0.97999999999999898</v>
      </c>
      <c r="AK323" s="15">
        <v>41171</v>
      </c>
      <c r="AL323">
        <v>2.7320310666401202</v>
      </c>
    </row>
    <row r="324" spans="1:38">
      <c r="A324" s="12" t="s">
        <v>7952</v>
      </c>
      <c r="B324" s="12">
        <v>320</v>
      </c>
      <c r="C324" s="12">
        <v>188</v>
      </c>
      <c r="D324" s="12">
        <v>124.04281074113401</v>
      </c>
      <c r="E324" s="12">
        <v>229.86007011310301</v>
      </c>
      <c r="F324" s="12">
        <v>-120.76076281316099</v>
      </c>
      <c r="G324" s="12">
        <f t="shared" si="21"/>
        <v>1.0271780986763965</v>
      </c>
      <c r="H324" s="12">
        <f t="shared" si="22"/>
        <v>1.9034334063352896</v>
      </c>
      <c r="I324" s="17">
        <f t="shared" si="23"/>
        <v>0.58750000000000002</v>
      </c>
      <c r="J324" s="48" t="str">
        <f t="shared" si="24"/>
        <v>entry1_</v>
      </c>
      <c r="AA324" s="38">
        <v>40758</v>
      </c>
      <c r="AB324" s="12">
        <v>-9.0200000000000102</v>
      </c>
      <c r="AC324" s="15">
        <v>40686</v>
      </c>
      <c r="AD324">
        <v>-13.64</v>
      </c>
      <c r="AE324" s="15">
        <v>40892</v>
      </c>
      <c r="AF324">
        <v>1.6199999999999899</v>
      </c>
      <c r="AG324" s="15">
        <v>40850</v>
      </c>
      <c r="AH324">
        <v>-5.7299999999999898</v>
      </c>
      <c r="AI324" s="15">
        <v>40648</v>
      </c>
      <c r="AJ324">
        <v>-0.97999999999999898</v>
      </c>
      <c r="AK324" s="15">
        <v>41172</v>
      </c>
      <c r="AL324">
        <v>2.7320310666401202</v>
      </c>
    </row>
    <row r="325" spans="1:38">
      <c r="A325" s="12" t="s">
        <v>7519</v>
      </c>
      <c r="B325" s="12">
        <v>328</v>
      </c>
      <c r="C325" s="12">
        <v>68</v>
      </c>
      <c r="D325" s="12">
        <v>15.942178755794201</v>
      </c>
      <c r="E325" s="12">
        <v>22.9921787557942</v>
      </c>
      <c r="F325" s="12">
        <v>-12.12</v>
      </c>
      <c r="G325" s="12">
        <f t="shared" si="21"/>
        <v>1.3153612834813697</v>
      </c>
      <c r="H325" s="12">
        <f t="shared" si="22"/>
        <v>1.8970444517982015</v>
      </c>
      <c r="I325" s="17">
        <f t="shared" si="23"/>
        <v>0.2073170731707317</v>
      </c>
      <c r="J325" s="48" t="str">
        <f t="shared" si="24"/>
        <v>entry1_</v>
      </c>
      <c r="AA325" s="38">
        <v>40759</v>
      </c>
      <c r="AB325" s="12">
        <v>-9.0100000000000104</v>
      </c>
      <c r="AC325" s="15">
        <v>40687</v>
      </c>
      <c r="AD325">
        <v>-13.65</v>
      </c>
      <c r="AE325" s="15">
        <v>40893</v>
      </c>
      <c r="AF325">
        <v>1.6199999999999899</v>
      </c>
      <c r="AG325" s="15">
        <v>40851</v>
      </c>
      <c r="AH325">
        <v>-5.7299999999999898</v>
      </c>
      <c r="AI325" s="15">
        <v>40651</v>
      </c>
      <c r="AJ325">
        <v>-0.97999999999999898</v>
      </c>
      <c r="AK325" s="15">
        <v>41173</v>
      </c>
      <c r="AL325">
        <v>2.7320310666401202</v>
      </c>
    </row>
    <row r="326" spans="1:38">
      <c r="A326" s="12" t="s">
        <v>7010</v>
      </c>
      <c r="B326" s="12">
        <v>328</v>
      </c>
      <c r="C326" s="12">
        <v>155</v>
      </c>
      <c r="D326" s="12">
        <v>42.385944760656201</v>
      </c>
      <c r="E326" s="12">
        <v>44.395944760656299</v>
      </c>
      <c r="F326" s="12">
        <v>-23.474055239343599</v>
      </c>
      <c r="G326" s="12">
        <f t="shared" si="21"/>
        <v>1.8056507206993107</v>
      </c>
      <c r="H326" s="12">
        <f t="shared" si="22"/>
        <v>1.8912771699645081</v>
      </c>
      <c r="I326" s="17">
        <f t="shared" si="23"/>
        <v>0.47256097560975607</v>
      </c>
      <c r="J326" s="48" t="str">
        <f t="shared" si="24"/>
        <v>entry1_</v>
      </c>
      <c r="AA326" s="38">
        <v>40760</v>
      </c>
      <c r="AB326" s="12">
        <v>-9.0200000000000102</v>
      </c>
      <c r="AC326" s="15">
        <v>40688</v>
      </c>
      <c r="AD326">
        <v>-13.61</v>
      </c>
      <c r="AE326" s="15">
        <v>40896</v>
      </c>
      <c r="AF326">
        <v>1.6199999999999899</v>
      </c>
      <c r="AG326" s="15">
        <v>40854</v>
      </c>
      <c r="AH326">
        <v>-5.7299999999999898</v>
      </c>
      <c r="AI326" s="15">
        <v>40652</v>
      </c>
      <c r="AJ326">
        <v>-0.97999999999999898</v>
      </c>
      <c r="AK326" s="15">
        <v>41176</v>
      </c>
      <c r="AL326">
        <v>2.7320310666401202</v>
      </c>
    </row>
    <row r="327" spans="1:38">
      <c r="A327" s="12" t="s">
        <v>8162</v>
      </c>
      <c r="B327" s="12">
        <v>328</v>
      </c>
      <c r="C327" s="12">
        <v>66</v>
      </c>
      <c r="D327" s="12">
        <v>19.052178755794198</v>
      </c>
      <c r="E327" s="12">
        <v>39.6321787557942</v>
      </c>
      <c r="F327" s="12">
        <v>-21</v>
      </c>
      <c r="G327" s="12">
        <f t="shared" si="21"/>
        <v>0.90724660741877139</v>
      </c>
      <c r="H327" s="12">
        <f t="shared" si="22"/>
        <v>1.8872466074187715</v>
      </c>
      <c r="I327" s="17">
        <f t="shared" si="23"/>
        <v>0.20121951219512196</v>
      </c>
      <c r="J327" s="48" t="str">
        <f t="shared" si="24"/>
        <v>entry1_</v>
      </c>
      <c r="AA327" s="38">
        <v>40763</v>
      </c>
      <c r="AB327" s="12">
        <v>-8.9900000000000109</v>
      </c>
      <c r="AC327" s="15">
        <v>40689</v>
      </c>
      <c r="AD327">
        <v>-13.77</v>
      </c>
      <c r="AE327" s="15">
        <v>40897</v>
      </c>
      <c r="AF327">
        <v>1.6199999999999899</v>
      </c>
      <c r="AG327" s="15">
        <v>40855</v>
      </c>
      <c r="AH327">
        <v>-5.7299999999999898</v>
      </c>
      <c r="AI327" s="15">
        <v>40653</v>
      </c>
      <c r="AJ327">
        <v>-0.97999999999999898</v>
      </c>
      <c r="AK327" s="15">
        <v>41177</v>
      </c>
      <c r="AL327">
        <v>2.7320310666401202</v>
      </c>
    </row>
    <row r="328" spans="1:38">
      <c r="A328" s="12" t="s">
        <v>8002</v>
      </c>
      <c r="B328" s="12">
        <v>320</v>
      </c>
      <c r="C328" s="12">
        <v>89</v>
      </c>
      <c r="D328" s="12">
        <v>10.4620313395415</v>
      </c>
      <c r="E328" s="12">
        <v>19.707730160822301</v>
      </c>
      <c r="F328" s="12">
        <v>-10.485698821280801</v>
      </c>
      <c r="G328" s="12">
        <f t="shared" si="21"/>
        <v>0.99774287988405053</v>
      </c>
      <c r="H328" s="12">
        <f t="shared" si="22"/>
        <v>1.8794865746883098</v>
      </c>
      <c r="I328" s="17">
        <f t="shared" si="23"/>
        <v>0.27812500000000001</v>
      </c>
      <c r="J328" s="48" t="str">
        <f t="shared" si="24"/>
        <v>entry1_</v>
      </c>
      <c r="AA328" s="38">
        <v>40764</v>
      </c>
      <c r="AB328" s="12">
        <v>-8.9600000000000097</v>
      </c>
      <c r="AC328" s="15">
        <v>40690</v>
      </c>
      <c r="AD328">
        <v>-13.75</v>
      </c>
      <c r="AE328" s="15">
        <v>40898</v>
      </c>
      <c r="AF328">
        <v>1.6199999999999899</v>
      </c>
      <c r="AG328" s="15">
        <v>40856</v>
      </c>
      <c r="AH328">
        <v>-5.7299999999999898</v>
      </c>
      <c r="AI328" s="15">
        <v>40654</v>
      </c>
      <c r="AJ328">
        <v>-0.97999999999999898</v>
      </c>
      <c r="AK328" s="15">
        <v>41178</v>
      </c>
      <c r="AL328">
        <v>2.7320310666401202</v>
      </c>
    </row>
    <row r="329" spans="1:38">
      <c r="A329" s="12" t="s">
        <v>8184</v>
      </c>
      <c r="B329" s="12">
        <v>328</v>
      </c>
      <c r="C329" s="12">
        <v>102</v>
      </c>
      <c r="D329" s="12">
        <v>5.4802403188918003</v>
      </c>
      <c r="E329" s="12">
        <v>11.5002403188918</v>
      </c>
      <c r="F329" s="12">
        <v>-6.1199999999999903</v>
      </c>
      <c r="G329" s="12">
        <f t="shared" si="21"/>
        <v>0.89546410439408641</v>
      </c>
      <c r="H329" s="12">
        <f t="shared" si="22"/>
        <v>1.8791242351130422</v>
      </c>
      <c r="I329" s="17">
        <f t="shared" si="23"/>
        <v>0.31097560975609756</v>
      </c>
      <c r="J329" s="48" t="str">
        <f t="shared" si="24"/>
        <v>entry1_</v>
      </c>
      <c r="AA329" s="38">
        <v>40765</v>
      </c>
      <c r="AB329" s="12">
        <v>-9.0000000000000107</v>
      </c>
      <c r="AC329" s="15">
        <v>40693</v>
      </c>
      <c r="AD329">
        <v>-13.7</v>
      </c>
      <c r="AE329" s="15">
        <v>40899</v>
      </c>
      <c r="AF329">
        <v>1.6199999999999899</v>
      </c>
      <c r="AG329" s="15">
        <v>40857</v>
      </c>
      <c r="AH329">
        <v>-5.7299999999999898</v>
      </c>
      <c r="AI329" s="15">
        <v>40655</v>
      </c>
      <c r="AJ329">
        <v>-0.97999999999999898</v>
      </c>
      <c r="AK329" s="15">
        <v>41179</v>
      </c>
      <c r="AL329">
        <v>2.7320310666401202</v>
      </c>
    </row>
    <row r="330" spans="1:38">
      <c r="A330" s="12" t="s">
        <v>7280</v>
      </c>
      <c r="B330" s="12">
        <v>328</v>
      </c>
      <c r="C330" s="12">
        <v>126</v>
      </c>
      <c r="D330" s="12">
        <v>17.243520316096099</v>
      </c>
      <c r="E330" s="12">
        <v>21.323520316096001</v>
      </c>
      <c r="F330" s="12">
        <v>-11.3564796839038</v>
      </c>
      <c r="G330" s="12">
        <f t="shared" si="21"/>
        <v>1.5183860488507144</v>
      </c>
      <c r="H330" s="12">
        <f t="shared" si="22"/>
        <v>1.8776523103650746</v>
      </c>
      <c r="I330" s="17">
        <f t="shared" si="23"/>
        <v>0.38414634146341464</v>
      </c>
      <c r="J330" s="48" t="str">
        <f t="shared" si="24"/>
        <v>entry1_</v>
      </c>
      <c r="AA330" s="38">
        <v>40766</v>
      </c>
      <c r="AB330" s="12">
        <v>-9.0000000000000107</v>
      </c>
      <c r="AC330" s="15">
        <v>40694</v>
      </c>
      <c r="AD330">
        <v>-14.14</v>
      </c>
      <c r="AE330" s="15">
        <v>40900</v>
      </c>
      <c r="AF330">
        <v>1.6199999999999899</v>
      </c>
      <c r="AG330" s="15">
        <v>40876</v>
      </c>
      <c r="AH330">
        <v>-5.7299999999999898</v>
      </c>
      <c r="AI330" s="15">
        <v>40658</v>
      </c>
      <c r="AJ330">
        <v>-0.97999999999999898</v>
      </c>
      <c r="AK330" s="15">
        <v>41180</v>
      </c>
      <c r="AL330">
        <v>2.7320310666401202</v>
      </c>
    </row>
    <row r="331" spans="1:38">
      <c r="A331" s="12" t="s">
        <v>7997</v>
      </c>
      <c r="B331" s="12">
        <v>320</v>
      </c>
      <c r="C331" s="12">
        <v>43</v>
      </c>
      <c r="D331" s="12">
        <v>260.44110137349003</v>
      </c>
      <c r="E331" s="12">
        <v>488.35382308402302</v>
      </c>
      <c r="F331" s="12">
        <v>-260.22414948067899</v>
      </c>
      <c r="G331" s="12">
        <f t="shared" si="21"/>
        <v>1.0008337116030315</v>
      </c>
      <c r="H331" s="12">
        <f t="shared" si="22"/>
        <v>1.8766660360255385</v>
      </c>
      <c r="I331" s="17">
        <f t="shared" si="23"/>
        <v>0.13437499999999999</v>
      </c>
      <c r="J331" s="48" t="str">
        <f t="shared" si="24"/>
        <v>entry1_</v>
      </c>
      <c r="AA331" s="38">
        <v>40767</v>
      </c>
      <c r="AB331" s="12">
        <v>-9.0000000000000107</v>
      </c>
      <c r="AC331" s="15">
        <v>40695</v>
      </c>
      <c r="AD331">
        <v>-14</v>
      </c>
      <c r="AE331" s="15">
        <v>40903</v>
      </c>
      <c r="AF331">
        <v>1.6199999999999899</v>
      </c>
      <c r="AG331" s="15">
        <v>40877</v>
      </c>
      <c r="AH331">
        <v>-6.00999999999999</v>
      </c>
      <c r="AI331" s="15">
        <v>40659</v>
      </c>
      <c r="AJ331">
        <v>-0.97999999999999898</v>
      </c>
      <c r="AK331" s="15">
        <v>41184</v>
      </c>
      <c r="AL331">
        <v>2.7320310666401202</v>
      </c>
    </row>
    <row r="332" spans="1:38">
      <c r="A332" s="12" t="s">
        <v>8017</v>
      </c>
      <c r="B332" s="12">
        <v>320</v>
      </c>
      <c r="C332" s="12">
        <v>91</v>
      </c>
      <c r="D332" s="12">
        <v>21.500589798369798</v>
      </c>
      <c r="E332" s="12">
        <v>40.650828784739602</v>
      </c>
      <c r="F332" s="12">
        <v>-21.730238986369798</v>
      </c>
      <c r="G332" s="12">
        <f t="shared" si="21"/>
        <v>0.98943181489425647</v>
      </c>
      <c r="H332" s="12">
        <f t="shared" si="22"/>
        <v>1.8707032541260897</v>
      </c>
      <c r="I332" s="17">
        <f t="shared" si="23"/>
        <v>0.28437499999999999</v>
      </c>
      <c r="J332" s="48" t="str">
        <f t="shared" si="24"/>
        <v>entry1_</v>
      </c>
      <c r="AA332" s="38">
        <v>40771</v>
      </c>
      <c r="AB332" s="12">
        <v>-9.0000000000000107</v>
      </c>
      <c r="AC332" s="15">
        <v>40696</v>
      </c>
      <c r="AD332">
        <v>-13.7</v>
      </c>
      <c r="AE332" s="15">
        <v>40904</v>
      </c>
      <c r="AF332">
        <v>1.6199999999999899</v>
      </c>
      <c r="AG332" s="15">
        <v>40878</v>
      </c>
      <c r="AH332">
        <v>-4.6799999999999899</v>
      </c>
      <c r="AI332" s="15">
        <v>40660</v>
      </c>
      <c r="AJ332">
        <v>-0.97999999999999898</v>
      </c>
      <c r="AK332" s="15">
        <v>41186</v>
      </c>
      <c r="AL332">
        <v>2.7320310666401202</v>
      </c>
    </row>
    <row r="333" spans="1:38">
      <c r="A333" s="12" t="s">
        <v>8100</v>
      </c>
      <c r="B333" s="12">
        <v>328</v>
      </c>
      <c r="C333" s="12">
        <v>104</v>
      </c>
      <c r="D333" s="12">
        <v>8.7056413833792607</v>
      </c>
      <c r="E333" s="12">
        <v>17.275641383379199</v>
      </c>
      <c r="F333" s="12">
        <v>-9.25</v>
      </c>
      <c r="G333" s="12">
        <f t="shared" si="21"/>
        <v>0.94115041982478498</v>
      </c>
      <c r="H333" s="12">
        <f t="shared" si="22"/>
        <v>1.8676369063112648</v>
      </c>
      <c r="I333" s="17">
        <f t="shared" si="23"/>
        <v>0.31707317073170732</v>
      </c>
      <c r="J333" s="48" t="str">
        <f t="shared" si="24"/>
        <v>entry1_</v>
      </c>
      <c r="AA333" s="38">
        <v>40772</v>
      </c>
      <c r="AB333" s="12">
        <v>-9.0000000000000107</v>
      </c>
      <c r="AC333" s="15">
        <v>40697</v>
      </c>
      <c r="AD333">
        <v>-13.66</v>
      </c>
      <c r="AE333" s="15">
        <v>40905</v>
      </c>
      <c r="AF333">
        <v>1.6199999999999899</v>
      </c>
      <c r="AG333" s="15">
        <v>40879</v>
      </c>
      <c r="AH333">
        <v>-4.6799999999999899</v>
      </c>
      <c r="AI333" s="15">
        <v>40661</v>
      </c>
      <c r="AJ333">
        <v>-0.97999999999999898</v>
      </c>
      <c r="AK333" s="15">
        <v>41187</v>
      </c>
      <c r="AL333">
        <v>2.7320310666401202</v>
      </c>
    </row>
    <row r="334" spans="1:38">
      <c r="A334" s="12" t="s">
        <v>7081</v>
      </c>
      <c r="B334" s="12">
        <v>328</v>
      </c>
      <c r="C334" s="12">
        <v>195</v>
      </c>
      <c r="D334" s="12">
        <v>66.935641383379306</v>
      </c>
      <c r="E334" s="12">
        <v>72.685641383379206</v>
      </c>
      <c r="F334" s="12">
        <v>-38.94</v>
      </c>
      <c r="G334" s="12">
        <f t="shared" si="21"/>
        <v>1.7189430247400952</v>
      </c>
      <c r="H334" s="12">
        <f t="shared" si="22"/>
        <v>1.8666060961319777</v>
      </c>
      <c r="I334" s="17">
        <f t="shared" si="23"/>
        <v>0.59451219512195119</v>
      </c>
      <c r="J334" s="48" t="str">
        <f t="shared" si="24"/>
        <v>entry1_</v>
      </c>
      <c r="AA334" s="38">
        <v>40773</v>
      </c>
      <c r="AB334" s="12">
        <v>-9.0000000000000107</v>
      </c>
      <c r="AC334" s="15">
        <v>40701</v>
      </c>
      <c r="AD334">
        <v>-13.6</v>
      </c>
      <c r="AE334" s="15">
        <v>40906</v>
      </c>
      <c r="AF334">
        <v>1.6199999999999899</v>
      </c>
      <c r="AG334" s="15">
        <v>40882</v>
      </c>
      <c r="AH334">
        <v>-4.6799999999999899</v>
      </c>
      <c r="AI334" s="15">
        <v>40662</v>
      </c>
      <c r="AJ334">
        <v>-0.97999999999999898</v>
      </c>
      <c r="AK334" s="15">
        <v>41190</v>
      </c>
      <c r="AL334">
        <v>2.7320310666401202</v>
      </c>
    </row>
    <row r="335" spans="1:38">
      <c r="A335" s="12" t="s">
        <v>8221</v>
      </c>
      <c r="B335" s="12">
        <v>328</v>
      </c>
      <c r="C335" s="12">
        <v>104</v>
      </c>
      <c r="D335" s="12">
        <v>4.5167849072686996</v>
      </c>
      <c r="E335" s="12">
        <v>9.5367849072687001</v>
      </c>
      <c r="F335" s="12">
        <v>-5.1199999999999903</v>
      </c>
      <c r="G335" s="12">
        <f t="shared" si="21"/>
        <v>0.88218455220091951</v>
      </c>
      <c r="H335" s="12">
        <f t="shared" si="22"/>
        <v>1.8626533022009215</v>
      </c>
      <c r="I335" s="17">
        <f t="shared" si="23"/>
        <v>0.31707317073170732</v>
      </c>
      <c r="J335" s="48" t="str">
        <f t="shared" si="24"/>
        <v>entry1_</v>
      </c>
      <c r="AA335" s="38">
        <v>40774</v>
      </c>
      <c r="AB335" s="12">
        <v>-9.0000000000000107</v>
      </c>
      <c r="AC335" s="15">
        <v>40702</v>
      </c>
      <c r="AD335">
        <v>-13.58</v>
      </c>
      <c r="AE335" s="15">
        <v>40910</v>
      </c>
      <c r="AF335">
        <v>1.6199999999999899</v>
      </c>
      <c r="AG335" s="15">
        <v>40883</v>
      </c>
      <c r="AH335">
        <v>-4.6799999999999899</v>
      </c>
      <c r="AI335" s="15">
        <v>40665</v>
      </c>
      <c r="AJ335">
        <v>-0.97999999999999898</v>
      </c>
      <c r="AK335" s="15">
        <v>41191</v>
      </c>
      <c r="AL335">
        <v>2.7320310666401202</v>
      </c>
    </row>
    <row r="336" spans="1:38">
      <c r="A336" s="12" t="s">
        <v>8227</v>
      </c>
      <c r="B336" s="12">
        <v>328</v>
      </c>
      <c r="C336" s="12">
        <v>66</v>
      </c>
      <c r="D336" s="12">
        <v>19.842178755794201</v>
      </c>
      <c r="E336" s="12">
        <v>41.972178755794197</v>
      </c>
      <c r="F336" s="12">
        <v>-22.55</v>
      </c>
      <c r="G336" s="12">
        <f t="shared" si="21"/>
        <v>0.87991923529020843</v>
      </c>
      <c r="H336" s="12">
        <f t="shared" si="22"/>
        <v>1.8612939581283456</v>
      </c>
      <c r="I336" s="17">
        <f t="shared" si="23"/>
        <v>0.20121951219512196</v>
      </c>
      <c r="J336" s="48" t="str">
        <f t="shared" si="24"/>
        <v>entry1_</v>
      </c>
      <c r="AA336" s="38">
        <v>40777</v>
      </c>
      <c r="AB336" s="12">
        <v>-9.0000000000000107</v>
      </c>
      <c r="AC336" s="15">
        <v>40725</v>
      </c>
      <c r="AD336">
        <v>-13.58</v>
      </c>
      <c r="AE336" s="15">
        <v>40911</v>
      </c>
      <c r="AF336">
        <v>1.6199999999999899</v>
      </c>
      <c r="AG336" s="15">
        <v>40884</v>
      </c>
      <c r="AH336">
        <v>-4.6799999999999899</v>
      </c>
      <c r="AI336" s="15">
        <v>40666</v>
      </c>
      <c r="AJ336">
        <v>-0.97999999999999898</v>
      </c>
      <c r="AK336" s="15">
        <v>41192</v>
      </c>
      <c r="AL336">
        <v>2.7320310666401202</v>
      </c>
    </row>
    <row r="337" spans="1:38">
      <c r="A337" s="12" t="s">
        <v>8050</v>
      </c>
      <c r="B337" s="12">
        <v>320</v>
      </c>
      <c r="C337" s="12">
        <v>89</v>
      </c>
      <c r="D337" s="12">
        <v>10.252031339541499</v>
      </c>
      <c r="E337" s="12">
        <v>19.4977301608223</v>
      </c>
      <c r="F337" s="12">
        <v>-10.485698821280801</v>
      </c>
      <c r="G337" s="12">
        <f t="shared" si="21"/>
        <v>0.97771560239122346</v>
      </c>
      <c r="H337" s="12">
        <f t="shared" si="22"/>
        <v>1.8594592971954829</v>
      </c>
      <c r="I337" s="17">
        <f t="shared" si="23"/>
        <v>0.27812500000000001</v>
      </c>
      <c r="J337" s="48" t="str">
        <f t="shared" si="24"/>
        <v>entry1_</v>
      </c>
      <c r="AA337" s="38">
        <v>40778</v>
      </c>
      <c r="AB337" s="12">
        <v>-9.0000000000000107</v>
      </c>
      <c r="AC337" s="15">
        <v>40728</v>
      </c>
      <c r="AD337">
        <v>-13.58</v>
      </c>
      <c r="AE337" s="15">
        <v>40912</v>
      </c>
      <c r="AF337">
        <v>1.6699999999999899</v>
      </c>
      <c r="AG337" s="15">
        <v>40885</v>
      </c>
      <c r="AH337">
        <v>-4.6799999999999899</v>
      </c>
      <c r="AI337" s="15">
        <v>40667</v>
      </c>
      <c r="AJ337">
        <v>-0.97999999999999898</v>
      </c>
      <c r="AK337" s="15">
        <v>41193</v>
      </c>
      <c r="AL337">
        <v>2.7320310666401202</v>
      </c>
    </row>
    <row r="338" spans="1:38">
      <c r="A338" s="12" t="s">
        <v>8042</v>
      </c>
      <c r="B338" s="12">
        <v>328</v>
      </c>
      <c r="C338" s="12">
        <v>91</v>
      </c>
      <c r="D338" s="12">
        <v>7.7021787557942103</v>
      </c>
      <c r="E338" s="12">
        <v>14.5821787557942</v>
      </c>
      <c r="F338" s="12">
        <v>-7.86</v>
      </c>
      <c r="G338" s="12">
        <f t="shared" si="21"/>
        <v>0.97992096129697326</v>
      </c>
      <c r="H338" s="12">
        <f t="shared" si="22"/>
        <v>1.8552390274547328</v>
      </c>
      <c r="I338" s="17">
        <f t="shared" si="23"/>
        <v>0.27743902439024393</v>
      </c>
      <c r="J338" s="48" t="str">
        <f t="shared" si="24"/>
        <v>entry1_</v>
      </c>
      <c r="AA338" s="38">
        <v>40779</v>
      </c>
      <c r="AB338" s="12">
        <v>-9.0000000000000107</v>
      </c>
      <c r="AC338" s="15">
        <v>40729</v>
      </c>
      <c r="AD338">
        <v>-13.81</v>
      </c>
      <c r="AE338" s="15">
        <v>40913</v>
      </c>
      <c r="AF338">
        <v>1.6699999999999899</v>
      </c>
      <c r="AG338" s="15">
        <v>40886</v>
      </c>
      <c r="AH338">
        <v>-4.6799999999999899</v>
      </c>
      <c r="AI338" s="15">
        <v>40669</v>
      </c>
      <c r="AJ338">
        <v>-0.97999999999999898</v>
      </c>
      <c r="AK338" s="15">
        <v>41194</v>
      </c>
      <c r="AL338">
        <v>2.7320310666401202</v>
      </c>
    </row>
    <row r="339" spans="1:38">
      <c r="A339" s="12" t="s">
        <v>7147</v>
      </c>
      <c r="B339" s="12">
        <v>320</v>
      </c>
      <c r="C339" s="12">
        <v>222</v>
      </c>
      <c r="D339" s="12">
        <v>114.881653101438</v>
      </c>
      <c r="E339" s="12">
        <v>129.41165310143799</v>
      </c>
      <c r="F339" s="12">
        <v>-69.814708455776298</v>
      </c>
      <c r="G339" s="12">
        <f t="shared" si="21"/>
        <v>1.6455222064589596</v>
      </c>
      <c r="H339" s="12">
        <f t="shared" si="22"/>
        <v>1.8536445394370302</v>
      </c>
      <c r="I339" s="17">
        <f t="shared" si="23"/>
        <v>0.69374999999999998</v>
      </c>
      <c r="J339" s="48" t="str">
        <f t="shared" si="24"/>
        <v>entry1_</v>
      </c>
      <c r="AA339" s="38">
        <v>40780</v>
      </c>
      <c r="AB339" s="12">
        <v>-9.0000000000000107</v>
      </c>
      <c r="AC339" s="15">
        <v>40730</v>
      </c>
      <c r="AD339">
        <v>-13.88</v>
      </c>
      <c r="AE339" s="15">
        <v>40914</v>
      </c>
      <c r="AF339">
        <v>1.74999999999999</v>
      </c>
      <c r="AG339" s="15">
        <v>40889</v>
      </c>
      <c r="AH339">
        <v>-4.6799999999999899</v>
      </c>
      <c r="AI339" s="15">
        <v>40672</v>
      </c>
      <c r="AJ339">
        <v>-0.97999999999999898</v>
      </c>
      <c r="AK339" s="15">
        <v>41197</v>
      </c>
      <c r="AL339">
        <v>2.7320310666401202</v>
      </c>
    </row>
    <row r="340" spans="1:38">
      <c r="A340" s="12" t="s">
        <v>7631</v>
      </c>
      <c r="B340" s="12">
        <v>320</v>
      </c>
      <c r="C340" s="12">
        <v>104</v>
      </c>
      <c r="D340" s="12">
        <v>20.408294558694799</v>
      </c>
      <c r="E340" s="12">
        <v>30.490895267820999</v>
      </c>
      <c r="F340" s="12">
        <v>-16.4685159518238</v>
      </c>
      <c r="G340" s="12">
        <f t="shared" si="21"/>
        <v>1.2392309433586024</v>
      </c>
      <c r="H340" s="12">
        <f t="shared" si="22"/>
        <v>1.8514658732467206</v>
      </c>
      <c r="I340" s="17">
        <f t="shared" si="23"/>
        <v>0.32500000000000001</v>
      </c>
      <c r="J340" s="48" t="str">
        <f t="shared" si="24"/>
        <v>entry1_</v>
      </c>
      <c r="AA340" s="38">
        <v>40781</v>
      </c>
      <c r="AB340" s="12">
        <v>-9.0000000000000107</v>
      </c>
      <c r="AC340" s="15">
        <v>40731</v>
      </c>
      <c r="AD340">
        <v>-13.91</v>
      </c>
      <c r="AE340" s="15">
        <v>40917</v>
      </c>
      <c r="AF340">
        <v>1.74999999999999</v>
      </c>
      <c r="AG340" s="15">
        <v>40890</v>
      </c>
      <c r="AH340">
        <v>-4.6799999999999899</v>
      </c>
      <c r="AI340" s="15">
        <v>40674</v>
      </c>
      <c r="AJ340">
        <v>-0.97999999999999898</v>
      </c>
      <c r="AK340" s="15">
        <v>41198</v>
      </c>
      <c r="AL340">
        <v>2.7320310666401202</v>
      </c>
    </row>
    <row r="341" spans="1:38">
      <c r="A341" s="12" t="s">
        <v>8255</v>
      </c>
      <c r="B341" s="12">
        <v>320</v>
      </c>
      <c r="C341" s="12">
        <v>82</v>
      </c>
      <c r="D341" s="12">
        <v>17.912457493087</v>
      </c>
      <c r="E341" s="12">
        <v>38.2680875284343</v>
      </c>
      <c r="F341" s="12">
        <v>-20.685630035347302</v>
      </c>
      <c r="G341" s="12">
        <f t="shared" si="21"/>
        <v>0.86593724544422657</v>
      </c>
      <c r="H341" s="12">
        <f t="shared" si="22"/>
        <v>1.8499841417951666</v>
      </c>
      <c r="I341" s="17">
        <f t="shared" si="23"/>
        <v>0.25624999999999998</v>
      </c>
      <c r="J341" s="48" t="str">
        <f t="shared" si="24"/>
        <v>entry1_</v>
      </c>
      <c r="AA341" s="38">
        <v>40784</v>
      </c>
      <c r="AB341" s="12">
        <v>-9.0000000000000107</v>
      </c>
      <c r="AC341" s="15">
        <v>40732</v>
      </c>
      <c r="AD341">
        <v>-14.12</v>
      </c>
      <c r="AE341" s="15">
        <v>40918</v>
      </c>
      <c r="AF341">
        <v>1.74999999999999</v>
      </c>
      <c r="AG341" s="15">
        <v>40891</v>
      </c>
      <c r="AH341">
        <v>-4.6799999999999899</v>
      </c>
      <c r="AI341" s="15">
        <v>40675</v>
      </c>
      <c r="AJ341">
        <v>-0.97999999999999898</v>
      </c>
      <c r="AK341" s="15">
        <v>41199</v>
      </c>
      <c r="AL341">
        <v>2.7320310666401202</v>
      </c>
    </row>
    <row r="342" spans="1:38">
      <c r="A342" s="12" t="s">
        <v>7806</v>
      </c>
      <c r="B342" s="12">
        <v>328</v>
      </c>
      <c r="C342" s="12">
        <v>105</v>
      </c>
      <c r="D342" s="12">
        <v>6.4702403188917996</v>
      </c>
      <c r="E342" s="12">
        <v>10.720240318891801</v>
      </c>
      <c r="F342" s="12">
        <v>-5.7999999999999901</v>
      </c>
      <c r="G342" s="12">
        <f t="shared" si="21"/>
        <v>1.1155586756710019</v>
      </c>
      <c r="H342" s="12">
        <f t="shared" si="22"/>
        <v>1.8483172963606584</v>
      </c>
      <c r="I342" s="17">
        <f t="shared" si="23"/>
        <v>0.3201219512195122</v>
      </c>
      <c r="J342" s="48" t="str">
        <f t="shared" si="24"/>
        <v>entry1_</v>
      </c>
      <c r="AA342" s="38">
        <v>40785</v>
      </c>
      <c r="AB342" s="12">
        <v>-8.9600000000000097</v>
      </c>
      <c r="AC342" s="15">
        <v>40735</v>
      </c>
      <c r="AD342">
        <v>-13.52</v>
      </c>
      <c r="AE342" s="15">
        <v>40919</v>
      </c>
      <c r="AF342">
        <v>1.74999999999999</v>
      </c>
      <c r="AG342" s="15">
        <v>40892</v>
      </c>
      <c r="AH342">
        <v>-4.6799999999999899</v>
      </c>
      <c r="AI342" s="15">
        <v>40676</v>
      </c>
      <c r="AJ342">
        <v>-0.97999999999999898</v>
      </c>
      <c r="AK342" s="15">
        <v>41200</v>
      </c>
      <c r="AL342">
        <v>2.7320310666401202</v>
      </c>
    </row>
    <row r="343" spans="1:38">
      <c r="A343" s="12" t="s">
        <v>8254</v>
      </c>
      <c r="B343" s="12">
        <v>320</v>
      </c>
      <c r="C343" s="12">
        <v>83</v>
      </c>
      <c r="D343" s="12">
        <v>14.102329154922799</v>
      </c>
      <c r="E343" s="12">
        <v>30.051102720760198</v>
      </c>
      <c r="F343" s="12">
        <v>-16.278773565837302</v>
      </c>
      <c r="G343" s="12">
        <f t="shared" si="21"/>
        <v>0.86630169637091103</v>
      </c>
      <c r="H343" s="12">
        <f t="shared" si="22"/>
        <v>1.8460298989492403</v>
      </c>
      <c r="I343" s="17">
        <f t="shared" si="23"/>
        <v>0.25937500000000002</v>
      </c>
      <c r="J343" s="48" t="str">
        <f t="shared" si="24"/>
        <v>entry1_</v>
      </c>
      <c r="AA343" s="38">
        <v>40786</v>
      </c>
      <c r="AB343" s="12">
        <v>-9.0600000000000094</v>
      </c>
      <c r="AC343" s="15">
        <v>40736</v>
      </c>
      <c r="AD343">
        <v>-12.58</v>
      </c>
      <c r="AE343" s="15">
        <v>40920</v>
      </c>
      <c r="AF343">
        <v>1.74999999999999</v>
      </c>
      <c r="AG343" s="15">
        <v>40893</v>
      </c>
      <c r="AH343">
        <v>-4.6799999999999899</v>
      </c>
      <c r="AI343" s="15">
        <v>40679</v>
      </c>
      <c r="AJ343">
        <v>-0.97999999999999898</v>
      </c>
      <c r="AK343" s="15">
        <v>41201</v>
      </c>
      <c r="AL343">
        <v>2.7320310666401202</v>
      </c>
    </row>
    <row r="344" spans="1:38">
      <c r="A344" s="12" t="s">
        <v>7034</v>
      </c>
      <c r="B344" s="12">
        <v>328</v>
      </c>
      <c r="C344" s="12">
        <v>75</v>
      </c>
      <c r="D344" s="12">
        <v>83.7313302059911</v>
      </c>
      <c r="E344" s="12">
        <v>86.711330205991104</v>
      </c>
      <c r="F344" s="12">
        <v>-47.118669794008802</v>
      </c>
      <c r="G344" s="12">
        <f t="shared" si="21"/>
        <v>1.7770308578753138</v>
      </c>
      <c r="H344" s="12">
        <f t="shared" si="22"/>
        <v>1.8402754276610873</v>
      </c>
      <c r="I344" s="17">
        <f t="shared" si="23"/>
        <v>0.22865853658536586</v>
      </c>
      <c r="J344" s="48" t="str">
        <f t="shared" si="24"/>
        <v>entry1_</v>
      </c>
      <c r="AA344" s="38">
        <v>40787</v>
      </c>
      <c r="AB344" s="12">
        <v>-9.0500000000000096</v>
      </c>
      <c r="AC344" s="15">
        <v>40737</v>
      </c>
      <c r="AD344">
        <v>-12.74</v>
      </c>
      <c r="AE344" s="15">
        <v>40921</v>
      </c>
      <c r="AF344">
        <v>1.74999999999999</v>
      </c>
      <c r="AG344" s="15">
        <v>40896</v>
      </c>
      <c r="AH344">
        <v>-4.6799999999999899</v>
      </c>
      <c r="AI344" s="15">
        <v>40680</v>
      </c>
      <c r="AJ344">
        <v>-0.97999999999999898</v>
      </c>
      <c r="AK344" s="15">
        <v>41204</v>
      </c>
      <c r="AL344">
        <v>2.7320310666401202</v>
      </c>
    </row>
    <row r="345" spans="1:38">
      <c r="A345" s="12" t="s">
        <v>8340</v>
      </c>
      <c r="B345" s="12">
        <v>328</v>
      </c>
      <c r="C345" s="12">
        <v>68</v>
      </c>
      <c r="D345" s="12">
        <v>17.125360478337701</v>
      </c>
      <c r="E345" s="12">
        <v>37.685360478337699</v>
      </c>
      <c r="F345" s="12">
        <v>-20.56</v>
      </c>
      <c r="G345" s="12">
        <f t="shared" si="21"/>
        <v>0.8329455485572812</v>
      </c>
      <c r="H345" s="12">
        <f t="shared" si="22"/>
        <v>1.8329455485572812</v>
      </c>
      <c r="I345" s="17">
        <f t="shared" si="23"/>
        <v>0.2073170731707317</v>
      </c>
      <c r="J345" s="48" t="str">
        <f t="shared" si="24"/>
        <v>entry1_</v>
      </c>
      <c r="AA345" s="38">
        <v>40788</v>
      </c>
      <c r="AB345" s="12">
        <v>-9.1700000000000106</v>
      </c>
      <c r="AC345" s="15">
        <v>40738</v>
      </c>
      <c r="AD345">
        <v>-12.83</v>
      </c>
      <c r="AE345" s="15">
        <v>40924</v>
      </c>
      <c r="AF345">
        <v>1.74999999999999</v>
      </c>
      <c r="AG345" s="15">
        <v>40897</v>
      </c>
      <c r="AH345">
        <v>-4.6799999999999899</v>
      </c>
      <c r="AI345" s="15">
        <v>40681</v>
      </c>
      <c r="AJ345">
        <v>-0.97999999999999898</v>
      </c>
      <c r="AK345" s="15">
        <v>41205</v>
      </c>
      <c r="AL345">
        <v>2.7320310666401202</v>
      </c>
    </row>
    <row r="346" spans="1:38">
      <c r="A346" s="12" t="s">
        <v>8093</v>
      </c>
      <c r="B346" s="12">
        <v>328</v>
      </c>
      <c r="C346" s="12">
        <v>98</v>
      </c>
      <c r="D346" s="12">
        <v>7.3256413833792502</v>
      </c>
      <c r="E346" s="12">
        <v>14.105641383379201</v>
      </c>
      <c r="F346" s="12">
        <v>-7.7343586166207299</v>
      </c>
      <c r="G346" s="12">
        <f t="shared" si="21"/>
        <v>0.94715563972387218</v>
      </c>
      <c r="H346" s="12">
        <f t="shared" si="22"/>
        <v>1.8237635572091162</v>
      </c>
      <c r="I346" s="17">
        <f t="shared" si="23"/>
        <v>0.29878048780487804</v>
      </c>
      <c r="J346" s="48" t="str">
        <f t="shared" si="24"/>
        <v>entry1_</v>
      </c>
      <c r="AA346" s="38">
        <v>40791</v>
      </c>
      <c r="AB346" s="12">
        <v>-8.6600000000000108</v>
      </c>
      <c r="AC346" s="15">
        <v>40739</v>
      </c>
      <c r="AD346">
        <v>-13.09</v>
      </c>
      <c r="AE346" s="15">
        <v>40925</v>
      </c>
      <c r="AF346">
        <v>1.74999999999999</v>
      </c>
      <c r="AG346" s="15">
        <v>40898</v>
      </c>
      <c r="AH346">
        <v>-4.6799999999999899</v>
      </c>
      <c r="AI346" s="15">
        <v>40682</v>
      </c>
      <c r="AJ346">
        <v>-0.97999999999999898</v>
      </c>
      <c r="AK346" s="15">
        <v>41206</v>
      </c>
      <c r="AL346">
        <v>2.7320310666401202</v>
      </c>
    </row>
    <row r="347" spans="1:38">
      <c r="A347" s="12" t="s">
        <v>8078</v>
      </c>
      <c r="B347" s="12">
        <v>328</v>
      </c>
      <c r="C347" s="12">
        <v>60</v>
      </c>
      <c r="D347" s="12">
        <v>14.5621787557942</v>
      </c>
      <c r="E347" s="12">
        <v>27.702178755794201</v>
      </c>
      <c r="F347" s="12">
        <v>-15.21</v>
      </c>
      <c r="G347" s="12">
        <f t="shared" si="21"/>
        <v>0.95740820222184086</v>
      </c>
      <c r="H347" s="12">
        <f t="shared" si="22"/>
        <v>1.8213135276656278</v>
      </c>
      <c r="I347" s="17">
        <f t="shared" si="23"/>
        <v>0.18292682926829268</v>
      </c>
      <c r="J347" s="48" t="str">
        <f t="shared" si="24"/>
        <v>entry1_</v>
      </c>
      <c r="AA347" s="38">
        <v>40792</v>
      </c>
      <c r="AB347" s="12">
        <v>-8.6500000000000092</v>
      </c>
      <c r="AC347" s="15">
        <v>40742</v>
      </c>
      <c r="AD347">
        <v>-12.73</v>
      </c>
      <c r="AE347" s="15">
        <v>40926</v>
      </c>
      <c r="AF347">
        <v>1.74999999999999</v>
      </c>
      <c r="AG347" s="15">
        <v>40899</v>
      </c>
      <c r="AH347">
        <v>-4.6799999999999899</v>
      </c>
      <c r="AI347" s="15">
        <v>40683</v>
      </c>
      <c r="AJ347">
        <v>-0.97999999999999898</v>
      </c>
      <c r="AK347" s="15">
        <v>41207</v>
      </c>
      <c r="AL347">
        <v>2.7320310666401202</v>
      </c>
    </row>
    <row r="348" spans="1:38">
      <c r="A348" s="12" t="s">
        <v>8054</v>
      </c>
      <c r="B348" s="12">
        <v>320</v>
      </c>
      <c r="C348" s="12">
        <v>28</v>
      </c>
      <c r="D348" s="12">
        <v>188.86038009568799</v>
      </c>
      <c r="E348" s="12">
        <v>352.45721007482899</v>
      </c>
      <c r="F348" s="12">
        <v>-193.912045778063</v>
      </c>
      <c r="G348" s="12">
        <f t="shared" si="21"/>
        <v>0.97394867522486572</v>
      </c>
      <c r="H348" s="12">
        <f t="shared" si="22"/>
        <v>1.8176137983620921</v>
      </c>
      <c r="I348" s="17">
        <f t="shared" si="23"/>
        <v>8.7499999999999994E-2</v>
      </c>
      <c r="J348" s="48" t="str">
        <f t="shared" si="24"/>
        <v>entry1_</v>
      </c>
      <c r="AA348" s="38">
        <v>40793</v>
      </c>
      <c r="AB348" s="12">
        <v>-8.8900000000000095</v>
      </c>
      <c r="AC348" s="15">
        <v>40743</v>
      </c>
      <c r="AD348">
        <v>-12.88</v>
      </c>
      <c r="AE348" s="15">
        <v>40927</v>
      </c>
      <c r="AF348">
        <v>1.74999999999999</v>
      </c>
      <c r="AG348" s="15">
        <v>40900</v>
      </c>
      <c r="AH348">
        <v>-4.6799999999999899</v>
      </c>
      <c r="AI348" s="15">
        <v>40686</v>
      </c>
      <c r="AJ348">
        <v>-0.97999999999999898</v>
      </c>
      <c r="AK348" s="15">
        <v>41208</v>
      </c>
      <c r="AL348">
        <v>2.7320310666401202</v>
      </c>
    </row>
    <row r="349" spans="1:38">
      <c r="A349" s="12" t="s">
        <v>7798</v>
      </c>
      <c r="B349" s="12">
        <v>328</v>
      </c>
      <c r="C349" s="12">
        <v>75</v>
      </c>
      <c r="D349" s="12">
        <v>17.202178755794201</v>
      </c>
      <c r="E349" s="12">
        <v>27.752178755794201</v>
      </c>
      <c r="F349" s="12">
        <v>-15.329999999999901</v>
      </c>
      <c r="G349" s="12">
        <f t="shared" si="21"/>
        <v>1.1221251634569023</v>
      </c>
      <c r="H349" s="12">
        <f t="shared" si="22"/>
        <v>1.8103182489102663</v>
      </c>
      <c r="I349" s="17">
        <f t="shared" si="23"/>
        <v>0.22865853658536586</v>
      </c>
      <c r="J349" s="48" t="str">
        <f t="shared" si="24"/>
        <v>entry1_</v>
      </c>
      <c r="AA349" s="38">
        <v>40794</v>
      </c>
      <c r="AB349" s="12">
        <v>-8.8900000000000095</v>
      </c>
      <c r="AC349" s="15">
        <v>40744</v>
      </c>
      <c r="AD349">
        <v>-13.43</v>
      </c>
      <c r="AE349" s="15">
        <v>40928</v>
      </c>
      <c r="AF349">
        <v>1.74999999999999</v>
      </c>
      <c r="AG349" s="15">
        <v>40903</v>
      </c>
      <c r="AH349">
        <v>-4.6799999999999899</v>
      </c>
      <c r="AI349" s="15">
        <v>40687</v>
      </c>
      <c r="AJ349">
        <v>-0.97999999999999898</v>
      </c>
      <c r="AK349" s="15">
        <v>41211</v>
      </c>
      <c r="AL349">
        <v>2.7320310666401202</v>
      </c>
    </row>
    <row r="350" spans="1:38">
      <c r="A350" s="12" t="s">
        <v>7376</v>
      </c>
      <c r="B350" s="12">
        <v>328</v>
      </c>
      <c r="C350" s="12">
        <v>142</v>
      </c>
      <c r="D350" s="12">
        <v>47.175641383379201</v>
      </c>
      <c r="E350" s="12">
        <v>59.495641383379201</v>
      </c>
      <c r="F350" s="12">
        <v>-32.924358616620701</v>
      </c>
      <c r="G350" s="12">
        <f t="shared" si="21"/>
        <v>1.432849214549748</v>
      </c>
      <c r="H350" s="12">
        <f t="shared" si="22"/>
        <v>1.8070402547901092</v>
      </c>
      <c r="I350" s="17">
        <f t="shared" si="23"/>
        <v>0.43292682926829268</v>
      </c>
      <c r="J350" s="48" t="str">
        <f t="shared" si="24"/>
        <v>entry1_</v>
      </c>
      <c r="AA350" s="38">
        <v>40795</v>
      </c>
      <c r="AB350" s="12">
        <v>-8.8900000000000095</v>
      </c>
      <c r="AC350" s="15">
        <v>40745</v>
      </c>
      <c r="AD350">
        <v>-13.05</v>
      </c>
      <c r="AE350" s="15">
        <v>40933</v>
      </c>
      <c r="AF350">
        <v>1.74999999999999</v>
      </c>
      <c r="AG350" s="15">
        <v>40904</v>
      </c>
      <c r="AH350">
        <v>-4.6799999999999899</v>
      </c>
      <c r="AI350" s="15">
        <v>40688</v>
      </c>
      <c r="AJ350">
        <v>-0.97999999999999898</v>
      </c>
      <c r="AK350" s="15">
        <v>41212</v>
      </c>
      <c r="AL350">
        <v>2.7320310666401202</v>
      </c>
    </row>
    <row r="351" spans="1:38">
      <c r="A351" s="12" t="s">
        <v>7521</v>
      </c>
      <c r="B351" s="12">
        <v>328</v>
      </c>
      <c r="C351" s="12">
        <v>106</v>
      </c>
      <c r="D351" s="12">
        <v>48.268917140984399</v>
      </c>
      <c r="E351" s="12">
        <v>66.318917140984496</v>
      </c>
      <c r="F351" s="12">
        <v>-36.729999999999997</v>
      </c>
      <c r="G351" s="12">
        <f t="shared" si="21"/>
        <v>1.3141551086573484</v>
      </c>
      <c r="H351" s="12">
        <f t="shared" si="22"/>
        <v>1.8055790128228832</v>
      </c>
      <c r="I351" s="17">
        <f t="shared" si="23"/>
        <v>0.32317073170731708</v>
      </c>
      <c r="J351" s="48" t="str">
        <f t="shared" si="24"/>
        <v>entry1_</v>
      </c>
      <c r="AA351" s="38">
        <v>40800</v>
      </c>
      <c r="AB351" s="12">
        <v>-8.8900000000000095</v>
      </c>
      <c r="AC351" s="15">
        <v>40746</v>
      </c>
      <c r="AD351">
        <v>-13.72</v>
      </c>
      <c r="AE351" s="15">
        <v>40934</v>
      </c>
      <c r="AF351">
        <v>1.74999999999999</v>
      </c>
      <c r="AG351" s="15">
        <v>40905</v>
      </c>
      <c r="AH351">
        <v>-4.6799999999999899</v>
      </c>
      <c r="AI351" s="15">
        <v>40689</v>
      </c>
      <c r="AJ351">
        <v>-0.97999999999999898</v>
      </c>
      <c r="AK351" s="15">
        <v>41213</v>
      </c>
      <c r="AL351">
        <v>2.7320310666401202</v>
      </c>
    </row>
    <row r="352" spans="1:38">
      <c r="A352" s="12" t="s">
        <v>7063</v>
      </c>
      <c r="B352" s="12">
        <v>328</v>
      </c>
      <c r="C352" s="12">
        <v>75</v>
      </c>
      <c r="D352" s="12">
        <v>82.061330205991098</v>
      </c>
      <c r="E352" s="12">
        <v>85.041330205991102</v>
      </c>
      <c r="F352" s="12">
        <v>-47.118669794008802</v>
      </c>
      <c r="G352" s="12">
        <f t="shared" si="21"/>
        <v>1.7415884311832865</v>
      </c>
      <c r="H352" s="12">
        <f t="shared" si="22"/>
        <v>1.8048330009690599</v>
      </c>
      <c r="I352" s="17">
        <f t="shared" si="23"/>
        <v>0.22865853658536586</v>
      </c>
      <c r="J352" s="48" t="str">
        <f t="shared" si="24"/>
        <v>entry1_</v>
      </c>
      <c r="AA352" s="38">
        <v>40801</v>
      </c>
      <c r="AB352" s="12">
        <v>-8.8900000000000095</v>
      </c>
      <c r="AC352" s="15">
        <v>40749</v>
      </c>
      <c r="AD352">
        <v>-13.3</v>
      </c>
      <c r="AE352" s="15">
        <v>40935</v>
      </c>
      <c r="AF352">
        <v>1.74999999999999</v>
      </c>
      <c r="AG352" s="15">
        <v>40906</v>
      </c>
      <c r="AH352">
        <v>-4.6799999999999899</v>
      </c>
      <c r="AI352" s="15">
        <v>40690</v>
      </c>
      <c r="AJ352">
        <v>-0.97999999999999898</v>
      </c>
      <c r="AK352" s="15">
        <v>41214</v>
      </c>
      <c r="AL352">
        <v>2.7320310666401202</v>
      </c>
    </row>
    <row r="353" spans="1:38">
      <c r="A353" s="12" t="s">
        <v>8370</v>
      </c>
      <c r="B353" s="12">
        <v>320</v>
      </c>
      <c r="C353" s="12">
        <v>82</v>
      </c>
      <c r="D353" s="12">
        <v>17.212475885967201</v>
      </c>
      <c r="E353" s="12">
        <v>37.868105921314601</v>
      </c>
      <c r="F353" s="12">
        <v>-20.985630035347299</v>
      </c>
      <c r="G353" s="12">
        <f t="shared" si="21"/>
        <v>0.82020296064379494</v>
      </c>
      <c r="H353" s="12">
        <f t="shared" si="22"/>
        <v>1.8044779145315715</v>
      </c>
      <c r="I353" s="17">
        <f t="shared" si="23"/>
        <v>0.25624999999999998</v>
      </c>
      <c r="J353" s="48" t="str">
        <f t="shared" si="24"/>
        <v>entry1_</v>
      </c>
      <c r="AA353" s="38">
        <v>40802</v>
      </c>
      <c r="AB353" s="12">
        <v>-8.8900000000000095</v>
      </c>
      <c r="AC353" s="15">
        <v>40750</v>
      </c>
      <c r="AD353">
        <v>-13.75</v>
      </c>
      <c r="AE353" s="15">
        <v>40938</v>
      </c>
      <c r="AF353">
        <v>1.74999999999999</v>
      </c>
      <c r="AG353" s="15">
        <v>40910</v>
      </c>
      <c r="AH353">
        <v>-4.6799999999999899</v>
      </c>
      <c r="AI353" s="15">
        <v>40693</v>
      </c>
      <c r="AJ353">
        <v>-0.97999999999999898</v>
      </c>
      <c r="AK353" s="15">
        <v>41215</v>
      </c>
      <c r="AL353">
        <v>2.7320310666401202</v>
      </c>
    </row>
    <row r="354" spans="1:38">
      <c r="A354" s="12" t="s">
        <v>7168</v>
      </c>
      <c r="B354" s="12">
        <v>328</v>
      </c>
      <c r="C354" s="12">
        <v>201</v>
      </c>
      <c r="D354" s="12">
        <v>38.865944760656298</v>
      </c>
      <c r="E354" s="12">
        <v>43.1059447606563</v>
      </c>
      <c r="F354" s="12">
        <v>-23.904055239343599</v>
      </c>
      <c r="G354" s="12">
        <f t="shared" si="21"/>
        <v>1.6259142798786281</v>
      </c>
      <c r="H354" s="12">
        <f t="shared" si="22"/>
        <v>1.8032900413360984</v>
      </c>
      <c r="I354" s="17">
        <f t="shared" si="23"/>
        <v>0.61280487804878048</v>
      </c>
      <c r="J354" s="48" t="str">
        <f t="shared" si="24"/>
        <v>entry1_</v>
      </c>
      <c r="AA354" s="38">
        <v>40805</v>
      </c>
      <c r="AB354" s="12">
        <v>-8.8900000000000095</v>
      </c>
      <c r="AC354" s="15">
        <v>40751</v>
      </c>
      <c r="AD354">
        <v>-13.86</v>
      </c>
      <c r="AE354" s="15">
        <v>40939</v>
      </c>
      <c r="AF354">
        <v>1.74999999999999</v>
      </c>
      <c r="AG354" s="15">
        <v>40911</v>
      </c>
      <c r="AH354">
        <v>-4.6799999999999899</v>
      </c>
      <c r="AI354" s="15">
        <v>40694</v>
      </c>
      <c r="AJ354">
        <v>-0.97999999999999898</v>
      </c>
      <c r="AK354" s="15">
        <v>41218</v>
      </c>
      <c r="AL354">
        <v>2.7320310666401202</v>
      </c>
    </row>
    <row r="355" spans="1:38">
      <c r="A355" s="12" t="s">
        <v>8006</v>
      </c>
      <c r="B355" s="12">
        <v>320</v>
      </c>
      <c r="C355" s="12">
        <v>52</v>
      </c>
      <c r="D355" s="12">
        <v>284.971609941027</v>
      </c>
      <c r="E355" s="12">
        <v>514.13433165155902</v>
      </c>
      <c r="F355" s="12">
        <v>-285.831734470225</v>
      </c>
      <c r="G355" s="12">
        <f t="shared" si="21"/>
        <v>0.99699080114112526</v>
      </c>
      <c r="H355" s="12">
        <f t="shared" si="22"/>
        <v>1.79873075536725</v>
      </c>
      <c r="I355" s="17">
        <f t="shared" si="23"/>
        <v>0.16250000000000001</v>
      </c>
      <c r="J355" s="48" t="str">
        <f t="shared" si="24"/>
        <v>entry1_</v>
      </c>
      <c r="AA355" s="38">
        <v>40806</v>
      </c>
      <c r="AB355" s="12">
        <v>-8.8900000000000095</v>
      </c>
      <c r="AC355" s="15">
        <v>40752</v>
      </c>
      <c r="AD355">
        <v>-13.54</v>
      </c>
      <c r="AE355" s="15">
        <v>40940</v>
      </c>
      <c r="AF355">
        <v>1.74999999999999</v>
      </c>
      <c r="AG355" s="15">
        <v>40912</v>
      </c>
      <c r="AH355">
        <v>-4.5999999999999899</v>
      </c>
      <c r="AI355" s="15">
        <v>40695</v>
      </c>
      <c r="AJ355">
        <v>-0.97999999999999898</v>
      </c>
      <c r="AK355" s="15">
        <v>41219</v>
      </c>
      <c r="AL355">
        <v>2.7320310666401202</v>
      </c>
    </row>
    <row r="356" spans="1:38">
      <c r="A356" s="12" t="s">
        <v>7143</v>
      </c>
      <c r="B356" s="12">
        <v>328</v>
      </c>
      <c r="C356" s="12">
        <v>86</v>
      </c>
      <c r="D356" s="12">
        <v>79.038917140984395</v>
      </c>
      <c r="E356" s="12">
        <v>86.048917140984599</v>
      </c>
      <c r="F356" s="12">
        <v>-47.851082859015399</v>
      </c>
      <c r="G356" s="12">
        <f t="shared" si="21"/>
        <v>1.6517686208660802</v>
      </c>
      <c r="H356" s="12">
        <f t="shared" si="22"/>
        <v>1.7982647831505139</v>
      </c>
      <c r="I356" s="17">
        <f t="shared" si="23"/>
        <v>0.26219512195121952</v>
      </c>
      <c r="J356" s="48" t="str">
        <f t="shared" si="24"/>
        <v>entry1_</v>
      </c>
      <c r="AA356" s="38">
        <v>40807</v>
      </c>
      <c r="AB356" s="12">
        <v>-8.8900000000000095</v>
      </c>
      <c r="AC356" s="15">
        <v>40753</v>
      </c>
      <c r="AD356">
        <v>-12.67</v>
      </c>
      <c r="AE356" s="15">
        <v>40941</v>
      </c>
      <c r="AF356">
        <v>1.74999999999999</v>
      </c>
      <c r="AG356" s="15">
        <v>40913</v>
      </c>
      <c r="AH356">
        <v>-4.6699999999999902</v>
      </c>
      <c r="AI356" s="15">
        <v>40696</v>
      </c>
      <c r="AJ356">
        <v>-0.97999999999999898</v>
      </c>
      <c r="AK356" s="15">
        <v>41220</v>
      </c>
      <c r="AL356">
        <v>2.7320310666401202</v>
      </c>
    </row>
    <row r="357" spans="1:38">
      <c r="A357" s="12" t="s">
        <v>7201</v>
      </c>
      <c r="B357" s="12">
        <v>328</v>
      </c>
      <c r="C357" s="12">
        <v>141</v>
      </c>
      <c r="D357" s="12">
        <v>68.165641383379196</v>
      </c>
      <c r="E357" s="12">
        <v>76.8956413833792</v>
      </c>
      <c r="F357" s="12">
        <v>-42.8243586166207</v>
      </c>
      <c r="G357" s="12">
        <f t="shared" si="21"/>
        <v>1.5917492657303502</v>
      </c>
      <c r="H357" s="12">
        <f t="shared" si="22"/>
        <v>1.7956052085164209</v>
      </c>
      <c r="I357" s="17">
        <f t="shared" si="23"/>
        <v>0.4298780487804878</v>
      </c>
      <c r="J357" s="48" t="str">
        <f t="shared" si="24"/>
        <v>entry1_</v>
      </c>
      <c r="AA357" s="38">
        <v>40808</v>
      </c>
      <c r="AB357" s="12">
        <v>-8.8900000000000095</v>
      </c>
      <c r="AC357" s="15">
        <v>40756</v>
      </c>
      <c r="AD357">
        <v>-14.16</v>
      </c>
      <c r="AE357" s="15">
        <v>40942</v>
      </c>
      <c r="AF357">
        <v>1.74999999999999</v>
      </c>
      <c r="AG357" s="15">
        <v>40914</v>
      </c>
      <c r="AH357">
        <v>-4.6799999999999899</v>
      </c>
      <c r="AI357" s="15">
        <v>40697</v>
      </c>
      <c r="AJ357">
        <v>-0.97999999999999898</v>
      </c>
      <c r="AK357" s="15">
        <v>41221</v>
      </c>
      <c r="AL357">
        <v>2.7320310666401202</v>
      </c>
    </row>
    <row r="358" spans="1:38">
      <c r="A358" s="12" t="s">
        <v>8385</v>
      </c>
      <c r="B358" s="12">
        <v>320</v>
      </c>
      <c r="C358" s="12">
        <v>82</v>
      </c>
      <c r="D358" s="12">
        <v>17.0024758859672</v>
      </c>
      <c r="E358" s="12">
        <v>37.658105921314601</v>
      </c>
      <c r="F358" s="12">
        <v>-20.985630035347299</v>
      </c>
      <c r="G358" s="12">
        <f t="shared" si="21"/>
        <v>0.81019611311783146</v>
      </c>
      <c r="H358" s="12">
        <f t="shared" si="22"/>
        <v>1.7944710670056079</v>
      </c>
      <c r="I358" s="17">
        <f t="shared" si="23"/>
        <v>0.25624999999999998</v>
      </c>
      <c r="J358" s="48" t="str">
        <f t="shared" si="24"/>
        <v>entry1_</v>
      </c>
      <c r="AA358" s="38">
        <v>40809</v>
      </c>
      <c r="AB358" s="12">
        <v>-8.8900000000000095</v>
      </c>
      <c r="AC358" s="15">
        <v>40757</v>
      </c>
      <c r="AD358">
        <v>-11.65</v>
      </c>
      <c r="AE358" s="15">
        <v>40945</v>
      </c>
      <c r="AF358">
        <v>1.74999999999999</v>
      </c>
      <c r="AG358" s="15">
        <v>40917</v>
      </c>
      <c r="AH358">
        <v>-4.4499999999999904</v>
      </c>
      <c r="AI358" s="15">
        <v>40701</v>
      </c>
      <c r="AJ358">
        <v>-0.97999999999999898</v>
      </c>
      <c r="AK358" s="15">
        <v>41239</v>
      </c>
      <c r="AL358">
        <v>2.7320310666401202</v>
      </c>
    </row>
    <row r="359" spans="1:38">
      <c r="A359" s="12" t="s">
        <v>8283</v>
      </c>
      <c r="B359" s="12">
        <v>328</v>
      </c>
      <c r="C359" s="12">
        <v>102</v>
      </c>
      <c r="D359" s="12">
        <v>10.165641383379199</v>
      </c>
      <c r="E359" s="12">
        <v>21.435641383379199</v>
      </c>
      <c r="F359" s="12">
        <v>-11.95</v>
      </c>
      <c r="G359" s="12">
        <f t="shared" si="21"/>
        <v>0.85068128731206694</v>
      </c>
      <c r="H359" s="12">
        <f t="shared" si="22"/>
        <v>1.7937775216216905</v>
      </c>
      <c r="I359" s="17">
        <f t="shared" si="23"/>
        <v>0.31097560975609756</v>
      </c>
      <c r="J359" s="48" t="str">
        <f t="shared" si="24"/>
        <v>entry1_</v>
      </c>
      <c r="AA359" s="38">
        <v>40812</v>
      </c>
      <c r="AB359" s="12">
        <v>-8.8900000000000095</v>
      </c>
      <c r="AC359" s="15">
        <v>40758</v>
      </c>
      <c r="AD359">
        <v>-10.48</v>
      </c>
      <c r="AE359" s="15">
        <v>40946</v>
      </c>
      <c r="AF359">
        <v>1.74999999999999</v>
      </c>
      <c r="AG359" s="15">
        <v>40918</v>
      </c>
      <c r="AH359">
        <v>-4.6799999999999899</v>
      </c>
      <c r="AI359" s="15">
        <v>40702</v>
      </c>
      <c r="AJ359">
        <v>-0.97999999999999898</v>
      </c>
      <c r="AK359" s="15">
        <v>41240</v>
      </c>
      <c r="AL359">
        <v>3.01203106664012</v>
      </c>
    </row>
    <row r="360" spans="1:38">
      <c r="A360" s="12" t="s">
        <v>7718</v>
      </c>
      <c r="B360" s="12">
        <v>320</v>
      </c>
      <c r="C360" s="12">
        <v>142</v>
      </c>
      <c r="D360" s="12">
        <v>33.316814038148003</v>
      </c>
      <c r="E360" s="12">
        <v>50.666271216784203</v>
      </c>
      <c r="F360" s="12">
        <v>-28.2588338109551</v>
      </c>
      <c r="G360" s="12">
        <f t="shared" si="21"/>
        <v>1.1789875782217196</v>
      </c>
      <c r="H360" s="12">
        <f t="shared" si="22"/>
        <v>1.7929356729909502</v>
      </c>
      <c r="I360" s="17">
        <f t="shared" si="23"/>
        <v>0.44374999999999998</v>
      </c>
      <c r="J360" s="48" t="str">
        <f t="shared" si="24"/>
        <v>entry1_</v>
      </c>
      <c r="AA360" s="38">
        <v>40813</v>
      </c>
      <c r="AB360" s="12">
        <v>-8.8900000000000095</v>
      </c>
      <c r="AC360" s="15">
        <v>40759</v>
      </c>
      <c r="AD360">
        <v>-10.37</v>
      </c>
      <c r="AE360" s="15">
        <v>40947</v>
      </c>
      <c r="AF360">
        <v>1.74999999999999</v>
      </c>
      <c r="AG360" s="15">
        <v>40919</v>
      </c>
      <c r="AH360">
        <v>-4.4499999999999904</v>
      </c>
      <c r="AI360" s="15">
        <v>40703</v>
      </c>
      <c r="AJ360">
        <v>-0.97999999999999898</v>
      </c>
      <c r="AK360" s="15">
        <v>41241</v>
      </c>
      <c r="AL360">
        <v>2.6320310666401201</v>
      </c>
    </row>
    <row r="361" spans="1:38">
      <c r="A361" s="12" t="s">
        <v>7075</v>
      </c>
      <c r="B361" s="12">
        <v>328</v>
      </c>
      <c r="C361" s="12">
        <v>75</v>
      </c>
      <c r="D361" s="12">
        <v>81.221330205991094</v>
      </c>
      <c r="E361" s="12">
        <v>84.201330205991098</v>
      </c>
      <c r="F361" s="12">
        <v>-47.118669794008802</v>
      </c>
      <c r="G361" s="12">
        <f t="shared" si="21"/>
        <v>1.7237611027872966</v>
      </c>
      <c r="H361" s="12">
        <f t="shared" si="22"/>
        <v>1.7870056725730701</v>
      </c>
      <c r="I361" s="17">
        <f t="shared" si="23"/>
        <v>0.22865853658536586</v>
      </c>
      <c r="J361" s="48" t="str">
        <f t="shared" si="24"/>
        <v>entry1_</v>
      </c>
      <c r="AA361" s="38">
        <v>40814</v>
      </c>
      <c r="AB361" s="12">
        <v>-8.8900000000000095</v>
      </c>
      <c r="AC361" s="15">
        <v>40760</v>
      </c>
      <c r="AD361">
        <v>-10.42</v>
      </c>
      <c r="AE361" s="15">
        <v>40948</v>
      </c>
      <c r="AF361">
        <v>1.74999999999999</v>
      </c>
      <c r="AG361" s="15">
        <v>40920</v>
      </c>
      <c r="AH361">
        <v>-4.4499999999999904</v>
      </c>
      <c r="AI361" s="15">
        <v>40714</v>
      </c>
      <c r="AJ361">
        <v>-0.97999999999999898</v>
      </c>
      <c r="AK361" s="15">
        <v>41242</v>
      </c>
      <c r="AL361">
        <v>3.0020310666401202</v>
      </c>
    </row>
    <row r="362" spans="1:38">
      <c r="A362" s="12" t="s">
        <v>7926</v>
      </c>
      <c r="B362" s="12">
        <v>320</v>
      </c>
      <c r="C362" s="12">
        <v>73</v>
      </c>
      <c r="D362" s="12">
        <v>81.918126683264902</v>
      </c>
      <c r="E362" s="12">
        <v>140.654413441911</v>
      </c>
      <c r="F362" s="12">
        <v>-78.789542452094693</v>
      </c>
      <c r="G362" s="12">
        <f t="shared" si="21"/>
        <v>1.0397081152371515</v>
      </c>
      <c r="H362" s="12">
        <f t="shared" si="22"/>
        <v>1.7851913980517293</v>
      </c>
      <c r="I362" s="17">
        <f t="shared" si="23"/>
        <v>0.22812499999999999</v>
      </c>
      <c r="J362" s="48" t="str">
        <f t="shared" si="24"/>
        <v>entry1_</v>
      </c>
      <c r="AA362" s="38">
        <v>40815</v>
      </c>
      <c r="AB362" s="12">
        <v>-8.8900000000000095</v>
      </c>
      <c r="AC362" s="15">
        <v>40763</v>
      </c>
      <c r="AD362">
        <v>-10.35</v>
      </c>
      <c r="AE362" s="15">
        <v>40956</v>
      </c>
      <c r="AF362">
        <v>1.74999999999999</v>
      </c>
      <c r="AG362" s="15">
        <v>40921</v>
      </c>
      <c r="AH362">
        <v>-4.4499999999999904</v>
      </c>
      <c r="AI362" s="15">
        <v>40715</v>
      </c>
      <c r="AJ362">
        <v>-1.0899999999999901</v>
      </c>
      <c r="AK362" s="15">
        <v>41243</v>
      </c>
      <c r="AL362">
        <v>2.74203106664012</v>
      </c>
    </row>
    <row r="363" spans="1:38">
      <c r="A363" s="12" t="s">
        <v>8253</v>
      </c>
      <c r="B363" s="12">
        <v>328</v>
      </c>
      <c r="C363" s="12">
        <v>91</v>
      </c>
      <c r="D363" s="12">
        <v>7.2721787557942097</v>
      </c>
      <c r="E363" s="12">
        <v>14.8921787557942</v>
      </c>
      <c r="F363" s="12">
        <v>-8.3899999999999899</v>
      </c>
      <c r="G363" s="12">
        <f t="shared" si="21"/>
        <v>0.86676743215664109</v>
      </c>
      <c r="H363" s="12">
        <f t="shared" si="22"/>
        <v>1.7749915084379282</v>
      </c>
      <c r="I363" s="17">
        <f t="shared" si="23"/>
        <v>0.27743902439024393</v>
      </c>
      <c r="J363" s="48" t="str">
        <f t="shared" si="24"/>
        <v>entry1_</v>
      </c>
      <c r="AA363" s="38">
        <v>40816</v>
      </c>
      <c r="AB363" s="12">
        <v>-8.8900000000000095</v>
      </c>
      <c r="AC363" s="15">
        <v>40764</v>
      </c>
      <c r="AD363">
        <v>-10.28</v>
      </c>
      <c r="AE363" s="15">
        <v>40959</v>
      </c>
      <c r="AF363">
        <v>1.8599999999999901</v>
      </c>
      <c r="AG363" s="15">
        <v>40924</v>
      </c>
      <c r="AH363">
        <v>-4.4499999999999904</v>
      </c>
      <c r="AI363" s="15">
        <v>40716</v>
      </c>
      <c r="AJ363">
        <v>-1.28999999999999</v>
      </c>
      <c r="AK363" s="15">
        <v>41246</v>
      </c>
      <c r="AL363">
        <v>2.74203106664012</v>
      </c>
    </row>
    <row r="364" spans="1:38">
      <c r="A364" s="12" t="s">
        <v>8455</v>
      </c>
      <c r="B364" s="12">
        <v>328</v>
      </c>
      <c r="C364" s="12">
        <v>67</v>
      </c>
      <c r="D364" s="12">
        <v>16.175360478337598</v>
      </c>
      <c r="E364" s="12">
        <v>37.065360478337702</v>
      </c>
      <c r="F364" s="12">
        <v>-20.89</v>
      </c>
      <c r="G364" s="12">
        <f t="shared" si="21"/>
        <v>0.77431117655996162</v>
      </c>
      <c r="H364" s="12">
        <f t="shared" si="22"/>
        <v>1.7743111765599666</v>
      </c>
      <c r="I364" s="17">
        <f t="shared" si="23"/>
        <v>0.20426829268292682</v>
      </c>
      <c r="J364" s="48" t="str">
        <f t="shared" si="24"/>
        <v>entry1_</v>
      </c>
      <c r="AA364" s="38">
        <v>40820</v>
      </c>
      <c r="AB364" s="12">
        <v>-8.8900000000000095</v>
      </c>
      <c r="AC364" s="15">
        <v>40765</v>
      </c>
      <c r="AD364">
        <v>-10.36</v>
      </c>
      <c r="AE364" s="15">
        <v>40960</v>
      </c>
      <c r="AF364">
        <v>1.8299999999999901</v>
      </c>
      <c r="AG364" s="15">
        <v>40925</v>
      </c>
      <c r="AH364">
        <v>-4.4499999999999904</v>
      </c>
      <c r="AI364" s="15">
        <v>40717</v>
      </c>
      <c r="AJ364">
        <v>-1.53999999999999</v>
      </c>
      <c r="AK364" s="15">
        <v>41247</v>
      </c>
      <c r="AL364">
        <v>2.4120310666401199</v>
      </c>
    </row>
    <row r="365" spans="1:38">
      <c r="A365" s="12" t="s">
        <v>7558</v>
      </c>
      <c r="B365" s="12">
        <v>328</v>
      </c>
      <c r="C365" s="12">
        <v>106</v>
      </c>
      <c r="D365" s="12">
        <v>45.495641383379201</v>
      </c>
      <c r="E365" s="12">
        <v>62.6056413833793</v>
      </c>
      <c r="F365" s="12">
        <v>-35.314358616620602</v>
      </c>
      <c r="G365" s="12">
        <f t="shared" si="21"/>
        <v>1.2883043375440721</v>
      </c>
      <c r="H365" s="12">
        <f t="shared" si="22"/>
        <v>1.7728098098294254</v>
      </c>
      <c r="I365" s="17">
        <f t="shared" si="23"/>
        <v>0.32317073170731708</v>
      </c>
      <c r="J365" s="48" t="str">
        <f t="shared" si="24"/>
        <v>entry1_</v>
      </c>
      <c r="AA365" s="38">
        <v>40821</v>
      </c>
      <c r="AB365" s="12">
        <v>-8.8900000000000095</v>
      </c>
      <c r="AC365" s="15">
        <v>40766</v>
      </c>
      <c r="AD365">
        <v>-10.36</v>
      </c>
      <c r="AE365" s="15">
        <v>40961</v>
      </c>
      <c r="AF365">
        <v>1.78999999999999</v>
      </c>
      <c r="AG365" s="15">
        <v>40926</v>
      </c>
      <c r="AH365">
        <v>-4.4499999999999904</v>
      </c>
      <c r="AI365" s="15">
        <v>40718</v>
      </c>
      <c r="AJ365">
        <v>-1.3299999999999901</v>
      </c>
      <c r="AK365" s="15">
        <v>41248</v>
      </c>
      <c r="AL365">
        <v>2.7320310666401202</v>
      </c>
    </row>
    <row r="366" spans="1:38">
      <c r="A366" s="12" t="s">
        <v>7999</v>
      </c>
      <c r="B366" s="12">
        <v>328</v>
      </c>
      <c r="C366" s="12">
        <v>68</v>
      </c>
      <c r="D366" s="12">
        <v>14.4253604783377</v>
      </c>
      <c r="E366" s="12">
        <v>25.5953604783377</v>
      </c>
      <c r="F366" s="12">
        <v>-14.44</v>
      </c>
      <c r="G366" s="12">
        <f t="shared" si="21"/>
        <v>0.9989861827103671</v>
      </c>
      <c r="H366" s="12">
        <f t="shared" si="22"/>
        <v>1.7725318890815582</v>
      </c>
      <c r="I366" s="17">
        <f t="shared" si="23"/>
        <v>0.2073170731707317</v>
      </c>
      <c r="J366" s="48" t="str">
        <f t="shared" si="24"/>
        <v>entry1_</v>
      </c>
      <c r="AA366" s="38">
        <v>40822</v>
      </c>
      <c r="AB366" s="12">
        <v>-8.8900000000000095</v>
      </c>
      <c r="AC366" s="15">
        <v>40767</v>
      </c>
      <c r="AD366">
        <v>-10.36</v>
      </c>
      <c r="AE366" s="15">
        <v>40962</v>
      </c>
      <c r="AF366">
        <v>2.0799999999999899</v>
      </c>
      <c r="AG366" s="15">
        <v>40927</v>
      </c>
      <c r="AH366">
        <v>-4.4499999999999904</v>
      </c>
      <c r="AI366" s="15">
        <v>40721</v>
      </c>
      <c r="AJ366">
        <v>-1.5499999999999901</v>
      </c>
      <c r="AK366" s="15">
        <v>41249</v>
      </c>
      <c r="AL366">
        <v>2.5620310666401198</v>
      </c>
    </row>
    <row r="367" spans="1:38">
      <c r="A367" s="12" t="s">
        <v>7141</v>
      </c>
      <c r="B367" s="12">
        <v>328</v>
      </c>
      <c r="C367" s="12">
        <v>199</v>
      </c>
      <c r="D367" s="12">
        <v>59.424785837196197</v>
      </c>
      <c r="E367" s="12">
        <v>63.714785837196203</v>
      </c>
      <c r="F367" s="12">
        <v>-35.955214162803699</v>
      </c>
      <c r="G367" s="12">
        <f t="shared" si="21"/>
        <v>1.6527445940976255</v>
      </c>
      <c r="H367" s="12">
        <f t="shared" si="22"/>
        <v>1.7720596948386493</v>
      </c>
      <c r="I367" s="17">
        <f t="shared" si="23"/>
        <v>0.60670731707317072</v>
      </c>
      <c r="J367" s="48" t="str">
        <f t="shared" si="24"/>
        <v>entry1_</v>
      </c>
      <c r="AA367" s="38">
        <v>40823</v>
      </c>
      <c r="AB367" s="12">
        <v>-8.8900000000000095</v>
      </c>
      <c r="AC367" s="15">
        <v>40771</v>
      </c>
      <c r="AD367">
        <v>-10.36</v>
      </c>
      <c r="AE367" s="15">
        <v>40963</v>
      </c>
      <c r="AF367">
        <v>1.93999999999999</v>
      </c>
      <c r="AG367" s="15">
        <v>40928</v>
      </c>
      <c r="AH367">
        <v>-4.4499999999999904</v>
      </c>
      <c r="AI367" s="15">
        <v>40722</v>
      </c>
      <c r="AJ367">
        <v>-1.48999999999999</v>
      </c>
      <c r="AK367" s="15">
        <v>41250</v>
      </c>
      <c r="AL367">
        <v>2.6620310666401199</v>
      </c>
    </row>
    <row r="368" spans="1:38">
      <c r="A368" s="12" t="s">
        <v>7531</v>
      </c>
      <c r="B368" s="12">
        <v>328</v>
      </c>
      <c r="C368" s="12">
        <v>113</v>
      </c>
      <c r="D368" s="12">
        <v>54.974785837196102</v>
      </c>
      <c r="E368" s="12">
        <v>74.444785837196093</v>
      </c>
      <c r="F368" s="12">
        <v>-42.045214162803902</v>
      </c>
      <c r="G368" s="12">
        <f t="shared" si="21"/>
        <v>1.3075158952533197</v>
      </c>
      <c r="H368" s="12">
        <f t="shared" si="22"/>
        <v>1.7705888130082374</v>
      </c>
      <c r="I368" s="17">
        <f t="shared" si="23"/>
        <v>0.34451219512195119</v>
      </c>
      <c r="J368" s="48" t="str">
        <f t="shared" si="24"/>
        <v>entry1_</v>
      </c>
      <c r="AA368" s="38">
        <v>40826</v>
      </c>
      <c r="AB368" s="12">
        <v>-8.8900000000000095</v>
      </c>
      <c r="AC368" s="15">
        <v>40772</v>
      </c>
      <c r="AD368">
        <v>-10.36</v>
      </c>
      <c r="AE368" s="15">
        <v>40970</v>
      </c>
      <c r="AF368">
        <v>1.93999999999999</v>
      </c>
      <c r="AG368" s="15">
        <v>40933</v>
      </c>
      <c r="AH368">
        <v>-4.4499999999999904</v>
      </c>
      <c r="AI368" s="15">
        <v>40723</v>
      </c>
      <c r="AJ368">
        <v>-1.64</v>
      </c>
      <c r="AK368" s="15">
        <v>41253</v>
      </c>
      <c r="AL368">
        <v>2.4520310666401199</v>
      </c>
    </row>
    <row r="369" spans="1:38">
      <c r="A369" s="12" t="s">
        <v>8505</v>
      </c>
      <c r="B369" s="12">
        <v>328</v>
      </c>
      <c r="C369" s="12">
        <v>68</v>
      </c>
      <c r="D369" s="12">
        <v>13.105360478337699</v>
      </c>
      <c r="E369" s="12">
        <v>30.465360478337701</v>
      </c>
      <c r="F369" s="12">
        <v>-17.3599999999999</v>
      </c>
      <c r="G369" s="12">
        <f t="shared" si="21"/>
        <v>0.75491707824526355</v>
      </c>
      <c r="H369" s="12">
        <f t="shared" si="22"/>
        <v>1.7549170782452694</v>
      </c>
      <c r="I369" s="17">
        <f t="shared" si="23"/>
        <v>0.2073170731707317</v>
      </c>
      <c r="J369" s="48" t="str">
        <f t="shared" si="24"/>
        <v>entry1_</v>
      </c>
      <c r="AA369" s="38">
        <v>40827</v>
      </c>
      <c r="AB369" s="12">
        <v>-9.3200000000000092</v>
      </c>
      <c r="AC369" s="15">
        <v>40773</v>
      </c>
      <c r="AD369">
        <v>-10.36</v>
      </c>
      <c r="AE369" s="15">
        <v>40973</v>
      </c>
      <c r="AF369">
        <v>1.98999999999999</v>
      </c>
      <c r="AG369" s="15">
        <v>40934</v>
      </c>
      <c r="AH369">
        <v>-4.4499999999999904</v>
      </c>
      <c r="AI369" s="15">
        <v>40724</v>
      </c>
      <c r="AJ369">
        <v>-1.93</v>
      </c>
      <c r="AK369" s="15">
        <v>41260</v>
      </c>
      <c r="AL369">
        <v>2.4520310666401199</v>
      </c>
    </row>
    <row r="370" spans="1:38">
      <c r="A370" s="12" t="s">
        <v>7817</v>
      </c>
      <c r="B370" s="12">
        <v>328</v>
      </c>
      <c r="C370" s="12">
        <v>90</v>
      </c>
      <c r="D370" s="12">
        <v>8.8421787557942206</v>
      </c>
      <c r="E370" s="12">
        <v>13.952178755794201</v>
      </c>
      <c r="F370" s="12">
        <v>-7.99</v>
      </c>
      <c r="G370" s="12">
        <f t="shared" si="21"/>
        <v>1.1066556640543455</v>
      </c>
      <c r="H370" s="12">
        <f t="shared" si="22"/>
        <v>1.7462051008503379</v>
      </c>
      <c r="I370" s="17">
        <f t="shared" si="23"/>
        <v>0.27439024390243905</v>
      </c>
      <c r="J370" s="48" t="str">
        <f t="shared" si="24"/>
        <v>entry1_</v>
      </c>
      <c r="AA370" s="38">
        <v>40828</v>
      </c>
      <c r="AB370" s="12">
        <v>-9.6300000000000097</v>
      </c>
      <c r="AC370" s="15">
        <v>40774</v>
      </c>
      <c r="AD370">
        <v>-10.36</v>
      </c>
      <c r="AE370" s="15">
        <v>40974</v>
      </c>
      <c r="AF370">
        <v>2.0399999999999898</v>
      </c>
      <c r="AG370" s="15">
        <v>40935</v>
      </c>
      <c r="AH370">
        <v>-4.4499999999999904</v>
      </c>
      <c r="AI370" s="15">
        <v>40725</v>
      </c>
      <c r="AJ370">
        <v>-2.5499999999999998</v>
      </c>
      <c r="AK370" s="15">
        <v>41309</v>
      </c>
      <c r="AL370">
        <v>2.4520310666401199</v>
      </c>
    </row>
    <row r="371" spans="1:38">
      <c r="A371" s="12" t="s">
        <v>8549</v>
      </c>
      <c r="B371" s="12">
        <v>328</v>
      </c>
      <c r="C371" s="12">
        <v>130</v>
      </c>
      <c r="D371" s="12">
        <v>8.9903825571976892</v>
      </c>
      <c r="E371" s="12">
        <v>21.170382557197598</v>
      </c>
      <c r="F371" s="12">
        <v>-12.18</v>
      </c>
      <c r="G371" s="12">
        <f t="shared" si="21"/>
        <v>0.73812664673215844</v>
      </c>
      <c r="H371" s="12">
        <f t="shared" si="22"/>
        <v>1.738126646732151</v>
      </c>
      <c r="I371" s="17">
        <f t="shared" si="23"/>
        <v>0.39634146341463417</v>
      </c>
      <c r="J371" s="48" t="str">
        <f t="shared" si="24"/>
        <v>entry1_</v>
      </c>
      <c r="AA371" s="38">
        <v>40829</v>
      </c>
      <c r="AB371" s="12">
        <v>-9.9200000000000106</v>
      </c>
      <c r="AC371" s="15">
        <v>40777</v>
      </c>
      <c r="AD371">
        <v>-10.36</v>
      </c>
      <c r="AE371" s="15">
        <v>40975</v>
      </c>
      <c r="AF371">
        <v>2.0899999999999901</v>
      </c>
      <c r="AG371" s="15">
        <v>40938</v>
      </c>
      <c r="AH371">
        <v>-4.4499999999999904</v>
      </c>
      <c r="AI371" s="15">
        <v>40728</v>
      </c>
      <c r="AJ371">
        <v>-2.14</v>
      </c>
      <c r="AK371" s="15">
        <v>41310</v>
      </c>
      <c r="AL371">
        <v>1.98203106664012</v>
      </c>
    </row>
    <row r="372" spans="1:38">
      <c r="A372" s="12" t="s">
        <v>8260</v>
      </c>
      <c r="B372" s="12">
        <v>328</v>
      </c>
      <c r="C372" s="12">
        <v>99</v>
      </c>
      <c r="D372" s="12">
        <v>6.1447858371961503</v>
      </c>
      <c r="E372" s="12">
        <v>12.3747858371961</v>
      </c>
      <c r="F372" s="12">
        <v>-7.13</v>
      </c>
      <c r="G372" s="12">
        <f t="shared" si="21"/>
        <v>0.86182129553943199</v>
      </c>
      <c r="H372" s="12">
        <f t="shared" si="22"/>
        <v>1.735594086563268</v>
      </c>
      <c r="I372" s="17">
        <f t="shared" si="23"/>
        <v>0.30182926829268292</v>
      </c>
      <c r="J372" s="48" t="str">
        <f t="shared" si="24"/>
        <v>entry1_</v>
      </c>
      <c r="AA372" s="38">
        <v>40830</v>
      </c>
      <c r="AB372" s="12">
        <v>-9.9900000000000109</v>
      </c>
      <c r="AC372" s="15">
        <v>40778</v>
      </c>
      <c r="AD372">
        <v>-10.36</v>
      </c>
      <c r="AE372" s="15">
        <v>40982</v>
      </c>
      <c r="AF372">
        <v>2.0899999999999901</v>
      </c>
      <c r="AG372" s="15">
        <v>40939</v>
      </c>
      <c r="AH372">
        <v>-4.4499999999999904</v>
      </c>
      <c r="AI372" s="15">
        <v>40729</v>
      </c>
      <c r="AJ372">
        <v>-0.88999999999999901</v>
      </c>
      <c r="AK372" s="15">
        <v>41323</v>
      </c>
      <c r="AL372">
        <v>1.98203106664012</v>
      </c>
    </row>
    <row r="373" spans="1:38">
      <c r="A373" s="12" t="s">
        <v>8086</v>
      </c>
      <c r="B373" s="12">
        <v>328</v>
      </c>
      <c r="C373" s="12">
        <v>108</v>
      </c>
      <c r="D373" s="12">
        <v>11.3056413833792</v>
      </c>
      <c r="E373" s="12">
        <v>20.565641383379202</v>
      </c>
      <c r="F373" s="12">
        <v>-11.8699999999999</v>
      </c>
      <c r="G373" s="12">
        <f t="shared" si="21"/>
        <v>0.95245504493507127</v>
      </c>
      <c r="H373" s="12">
        <f t="shared" si="22"/>
        <v>1.7325729893327191</v>
      </c>
      <c r="I373" s="17">
        <f t="shared" si="23"/>
        <v>0.32926829268292684</v>
      </c>
      <c r="J373" s="48" t="str">
        <f t="shared" si="24"/>
        <v>entry1_</v>
      </c>
      <c r="AA373" s="38">
        <v>40833</v>
      </c>
      <c r="AB373" s="12">
        <v>-10.11</v>
      </c>
      <c r="AC373" s="15">
        <v>40779</v>
      </c>
      <c r="AD373">
        <v>-10.36</v>
      </c>
      <c r="AE373" s="15">
        <v>40983</v>
      </c>
      <c r="AF373">
        <v>2.23999999999999</v>
      </c>
      <c r="AG373" s="15">
        <v>40940</v>
      </c>
      <c r="AH373">
        <v>-4.4499999999999904</v>
      </c>
      <c r="AI373" s="15">
        <v>40730</v>
      </c>
      <c r="AJ373">
        <v>-0.23999999999999799</v>
      </c>
      <c r="AK373" s="15">
        <v>41324</v>
      </c>
      <c r="AL373">
        <v>1.8620310666401201</v>
      </c>
    </row>
    <row r="374" spans="1:38">
      <c r="A374" s="12" t="s">
        <v>8391</v>
      </c>
      <c r="B374" s="12">
        <v>328</v>
      </c>
      <c r="C374" s="12">
        <v>106</v>
      </c>
      <c r="D374" s="12">
        <v>8.3147858371961494</v>
      </c>
      <c r="E374" s="12">
        <v>17.764785837196101</v>
      </c>
      <c r="F374" s="12">
        <v>-10.2799999999999</v>
      </c>
      <c r="G374" s="12">
        <f t="shared" si="21"/>
        <v>0.80883130712025586</v>
      </c>
      <c r="H374" s="12">
        <f t="shared" si="22"/>
        <v>1.7280920075093651</v>
      </c>
      <c r="I374" s="17">
        <f t="shared" si="23"/>
        <v>0.32317073170731708</v>
      </c>
      <c r="J374" s="48" t="str">
        <f t="shared" si="24"/>
        <v>entry1_</v>
      </c>
      <c r="AA374" s="38">
        <v>40834</v>
      </c>
      <c r="AB374" s="12">
        <v>-9.8019093862183304</v>
      </c>
      <c r="AC374" s="15">
        <v>40780</v>
      </c>
      <c r="AD374">
        <v>-10.36</v>
      </c>
      <c r="AE374" s="15">
        <v>40984</v>
      </c>
      <c r="AF374">
        <v>2.1899999999999902</v>
      </c>
      <c r="AG374" s="15">
        <v>40941</v>
      </c>
      <c r="AH374">
        <v>-4.4499999999999904</v>
      </c>
      <c r="AI374" s="15">
        <v>40731</v>
      </c>
      <c r="AJ374">
        <v>-3.9999999999999501E-2</v>
      </c>
      <c r="AK374" s="15">
        <v>41325</v>
      </c>
      <c r="AL374">
        <v>3.2020310666401199</v>
      </c>
    </row>
    <row r="375" spans="1:38">
      <c r="A375" s="12" t="s">
        <v>7724</v>
      </c>
      <c r="B375" s="12">
        <v>328</v>
      </c>
      <c r="C375" s="12">
        <v>105</v>
      </c>
      <c r="D375" s="12">
        <v>7.5456413833792499</v>
      </c>
      <c r="E375" s="12">
        <v>11.0756413833792</v>
      </c>
      <c r="F375" s="12">
        <v>-6.42</v>
      </c>
      <c r="G375" s="12">
        <f t="shared" si="21"/>
        <v>1.1753335488129673</v>
      </c>
      <c r="H375" s="12">
        <f t="shared" si="22"/>
        <v>1.7251777855730841</v>
      </c>
      <c r="I375" s="17">
        <f t="shared" si="23"/>
        <v>0.3201219512195122</v>
      </c>
      <c r="J375" s="48" t="str">
        <f t="shared" si="24"/>
        <v>entry1_</v>
      </c>
      <c r="AA375" s="38">
        <v>40835</v>
      </c>
      <c r="AB375" s="12">
        <v>-10.870238099018399</v>
      </c>
      <c r="AC375" s="15">
        <v>40781</v>
      </c>
      <c r="AD375">
        <v>-10.36</v>
      </c>
      <c r="AE375" s="15">
        <v>40987</v>
      </c>
      <c r="AF375">
        <v>1.8899999999999899</v>
      </c>
      <c r="AG375" s="15">
        <v>40942</v>
      </c>
      <c r="AH375">
        <v>-4.4499999999999904</v>
      </c>
      <c r="AI375" s="15">
        <v>40732</v>
      </c>
      <c r="AJ375">
        <v>-0.13999999999999899</v>
      </c>
      <c r="AK375" s="15">
        <v>41330</v>
      </c>
      <c r="AL375">
        <v>3.2020310666401199</v>
      </c>
    </row>
    <row r="376" spans="1:38">
      <c r="A376" s="12" t="s">
        <v>8537</v>
      </c>
      <c r="B376" s="12">
        <v>320</v>
      </c>
      <c r="C376" s="12">
        <v>75</v>
      </c>
      <c r="D376" s="12">
        <v>11.912481233448201</v>
      </c>
      <c r="E376" s="12">
        <v>27.6312547992856</v>
      </c>
      <c r="F376" s="12">
        <v>-16.0187735658374</v>
      </c>
      <c r="G376" s="12">
        <f t="shared" si="21"/>
        <v>0.74365750814116471</v>
      </c>
      <c r="H376" s="12">
        <f t="shared" si="22"/>
        <v>1.7249294826299111</v>
      </c>
      <c r="I376" s="17">
        <f t="shared" si="23"/>
        <v>0.234375</v>
      </c>
      <c r="J376" s="48" t="str">
        <f t="shared" si="24"/>
        <v>entry1_</v>
      </c>
      <c r="AA376" s="38">
        <v>40836</v>
      </c>
      <c r="AB376" s="12">
        <v>-9.8984392553552301</v>
      </c>
      <c r="AC376" s="15">
        <v>40784</v>
      </c>
      <c r="AD376">
        <v>-10.36</v>
      </c>
      <c r="AE376" s="15">
        <v>40988</v>
      </c>
      <c r="AF376">
        <v>2.1599999999999899</v>
      </c>
      <c r="AG376" s="15">
        <v>40945</v>
      </c>
      <c r="AH376">
        <v>-4.4499999999999904</v>
      </c>
      <c r="AI376" s="15">
        <v>40735</v>
      </c>
      <c r="AJ376">
        <v>-2.84</v>
      </c>
      <c r="AK376" s="15">
        <v>41337</v>
      </c>
      <c r="AL376">
        <v>3.2020310666401199</v>
      </c>
    </row>
    <row r="377" spans="1:38">
      <c r="A377" s="12" t="s">
        <v>8583</v>
      </c>
      <c r="B377" s="12">
        <v>328</v>
      </c>
      <c r="C377" s="12">
        <v>68</v>
      </c>
      <c r="D377" s="12">
        <v>15.8053604783377</v>
      </c>
      <c r="E377" s="12">
        <v>37.685360478337699</v>
      </c>
      <c r="F377" s="12">
        <v>-21.88</v>
      </c>
      <c r="G377" s="12">
        <f t="shared" si="21"/>
        <v>0.72236565257484919</v>
      </c>
      <c r="H377" s="12">
        <f t="shared" si="22"/>
        <v>1.7223656525748492</v>
      </c>
      <c r="I377" s="17">
        <f t="shared" si="23"/>
        <v>0.2073170731707317</v>
      </c>
      <c r="J377" s="48" t="str">
        <f t="shared" si="24"/>
        <v>entry1_</v>
      </c>
      <c r="AA377" s="38">
        <v>40837</v>
      </c>
      <c r="AB377" s="12">
        <v>-10.1246040995233</v>
      </c>
      <c r="AC377" s="15">
        <v>40785</v>
      </c>
      <c r="AD377">
        <v>-10.36</v>
      </c>
      <c r="AE377" s="15">
        <v>40989</v>
      </c>
      <c r="AF377">
        <v>2.2099999999999902</v>
      </c>
      <c r="AG377" s="15">
        <v>40946</v>
      </c>
      <c r="AH377">
        <v>-4.4499999999999904</v>
      </c>
      <c r="AI377" s="15">
        <v>40736</v>
      </c>
      <c r="AJ377">
        <v>-3.3299999999999899</v>
      </c>
      <c r="AK377" s="15">
        <v>41338</v>
      </c>
      <c r="AL377">
        <v>3.1020310666401198</v>
      </c>
    </row>
    <row r="378" spans="1:38">
      <c r="A378" s="12" t="s">
        <v>8040</v>
      </c>
      <c r="B378" s="12">
        <v>328</v>
      </c>
      <c r="C378" s="12">
        <v>60</v>
      </c>
      <c r="D378" s="12">
        <v>19.642178755794198</v>
      </c>
      <c r="E378" s="12">
        <v>34.332178755794203</v>
      </c>
      <c r="F378" s="12">
        <v>-20.02</v>
      </c>
      <c r="G378" s="12">
        <f t="shared" si="21"/>
        <v>0.98112780997973026</v>
      </c>
      <c r="H378" s="12">
        <f t="shared" si="22"/>
        <v>1.7148940437459643</v>
      </c>
      <c r="I378" s="17">
        <f t="shared" si="23"/>
        <v>0.18292682926829268</v>
      </c>
      <c r="J378" s="48" t="str">
        <f t="shared" si="24"/>
        <v>entry1_</v>
      </c>
      <c r="AA378" s="38">
        <v>40840</v>
      </c>
      <c r="AB378" s="12">
        <v>-10.661846327833</v>
      </c>
      <c r="AC378" s="15">
        <v>40786</v>
      </c>
      <c r="AD378">
        <v>-10.36</v>
      </c>
      <c r="AE378" s="15">
        <v>41031</v>
      </c>
      <c r="AF378">
        <v>2.2099999999999902</v>
      </c>
      <c r="AG378" s="15">
        <v>40947</v>
      </c>
      <c r="AH378">
        <v>-4.4499999999999904</v>
      </c>
      <c r="AI378" s="15">
        <v>40737</v>
      </c>
      <c r="AJ378">
        <v>-4.4799999999999898</v>
      </c>
      <c r="AK378" s="15">
        <v>41339</v>
      </c>
      <c r="AL378">
        <v>2.9820310666401202</v>
      </c>
    </row>
    <row r="379" spans="1:38">
      <c r="A379" s="12" t="s">
        <v>8372</v>
      </c>
      <c r="B379" s="12">
        <v>320</v>
      </c>
      <c r="C379" s="12">
        <v>91</v>
      </c>
      <c r="D379" s="12">
        <v>19.549598749696699</v>
      </c>
      <c r="E379" s="12">
        <v>40.814518676632403</v>
      </c>
      <c r="F379" s="12">
        <v>-23.844919926935699</v>
      </c>
      <c r="G379" s="12">
        <f t="shared" si="21"/>
        <v>0.81986430692992518</v>
      </c>
      <c r="H379" s="12">
        <f t="shared" si="22"/>
        <v>1.7116651597780166</v>
      </c>
      <c r="I379" s="17">
        <f t="shared" si="23"/>
        <v>0.28437499999999999</v>
      </c>
      <c r="J379" s="48" t="str">
        <f t="shared" si="24"/>
        <v>entry1_</v>
      </c>
      <c r="AA379" s="38">
        <v>40841</v>
      </c>
      <c r="AB379" s="12">
        <v>-10.229608180475401</v>
      </c>
      <c r="AC379" s="15">
        <v>40787</v>
      </c>
      <c r="AD379">
        <v>-10.36</v>
      </c>
      <c r="AE379" s="15">
        <v>41032</v>
      </c>
      <c r="AF379">
        <v>2.23999999999999</v>
      </c>
      <c r="AG379" s="15">
        <v>40948</v>
      </c>
      <c r="AH379">
        <v>-4.4499999999999904</v>
      </c>
      <c r="AI379" s="15">
        <v>40756</v>
      </c>
      <c r="AJ379">
        <v>-4.4799999999999898</v>
      </c>
      <c r="AK379" s="15">
        <v>41340</v>
      </c>
      <c r="AL379">
        <v>2.51203106664012</v>
      </c>
    </row>
    <row r="380" spans="1:38">
      <c r="A380" s="12" t="s">
        <v>8596</v>
      </c>
      <c r="B380" s="12">
        <v>328</v>
      </c>
      <c r="C380" s="12">
        <v>110</v>
      </c>
      <c r="D380" s="12">
        <v>5.3863586649599098</v>
      </c>
      <c r="E380" s="12">
        <v>12.7863586649599</v>
      </c>
      <c r="F380" s="12">
        <v>-7.4999999999999902</v>
      </c>
      <c r="G380" s="12">
        <f t="shared" si="21"/>
        <v>0.71818115532798887</v>
      </c>
      <c r="H380" s="12">
        <f t="shared" si="22"/>
        <v>1.7048478219946557</v>
      </c>
      <c r="I380" s="17">
        <f t="shared" si="23"/>
        <v>0.33536585365853661</v>
      </c>
      <c r="J380" s="48" t="str">
        <f t="shared" si="24"/>
        <v>entry1_</v>
      </c>
      <c r="AA380" s="38">
        <v>40842</v>
      </c>
      <c r="AB380" s="12">
        <v>-10.7191292213297</v>
      </c>
      <c r="AC380" s="15">
        <v>40788</v>
      </c>
      <c r="AD380">
        <v>-10.36</v>
      </c>
      <c r="AE380" s="15">
        <v>41033</v>
      </c>
      <c r="AF380">
        <v>2.6099999999999901</v>
      </c>
      <c r="AG380" s="15">
        <v>40956</v>
      </c>
      <c r="AH380">
        <v>-4.4499999999999904</v>
      </c>
      <c r="AI380" s="15">
        <v>40757</v>
      </c>
      <c r="AJ380">
        <v>-4.4799999999999898</v>
      </c>
      <c r="AK380" s="15">
        <v>41365</v>
      </c>
      <c r="AL380">
        <v>2.51203106664012</v>
      </c>
    </row>
    <row r="381" spans="1:38">
      <c r="A381" s="12" t="s">
        <v>7221</v>
      </c>
      <c r="B381" s="12">
        <v>328</v>
      </c>
      <c r="C381" s="12">
        <v>60</v>
      </c>
      <c r="D381" s="12">
        <v>72.000565674632298</v>
      </c>
      <c r="E381" s="12">
        <v>77.840565674632401</v>
      </c>
      <c r="F381" s="12">
        <v>-45.749434325367503</v>
      </c>
      <c r="G381" s="12">
        <f t="shared" si="21"/>
        <v>1.5738023155121037</v>
      </c>
      <c r="H381" s="12">
        <f t="shared" si="22"/>
        <v>1.7014541670840018</v>
      </c>
      <c r="I381" s="17">
        <f t="shared" si="23"/>
        <v>0.18292682926829268</v>
      </c>
      <c r="J381" s="48" t="str">
        <f t="shared" si="24"/>
        <v>entry1_</v>
      </c>
      <c r="AA381" s="38">
        <v>40843</v>
      </c>
      <c r="AB381" s="12">
        <v>-10.091685341759799</v>
      </c>
      <c r="AC381" s="15">
        <v>40791</v>
      </c>
      <c r="AD381">
        <v>-10.36</v>
      </c>
      <c r="AE381" s="15">
        <v>41036</v>
      </c>
      <c r="AF381">
        <v>3.1499999999999901</v>
      </c>
      <c r="AG381" s="15">
        <v>40959</v>
      </c>
      <c r="AH381">
        <v>-4.5699999999999896</v>
      </c>
      <c r="AI381" s="15">
        <v>40758</v>
      </c>
      <c r="AJ381">
        <v>-4.4799999999999898</v>
      </c>
      <c r="AK381" s="15">
        <v>41366</v>
      </c>
      <c r="AL381">
        <v>1.81203106664012</v>
      </c>
    </row>
    <row r="382" spans="1:38">
      <c r="A382" s="12" t="s">
        <v>8471</v>
      </c>
      <c r="B382" s="12">
        <v>328</v>
      </c>
      <c r="C382" s="12">
        <v>107</v>
      </c>
      <c r="D382" s="12">
        <v>7.7856413833792599</v>
      </c>
      <c r="E382" s="12">
        <v>17.2356413833792</v>
      </c>
      <c r="F382" s="12">
        <v>-10.1299999999999</v>
      </c>
      <c r="G382" s="12">
        <f t="shared" si="21"/>
        <v>0.76857269332471245</v>
      </c>
      <c r="H382" s="12">
        <f t="shared" si="22"/>
        <v>1.7014453488034917</v>
      </c>
      <c r="I382" s="17">
        <f t="shared" si="23"/>
        <v>0.32621951219512196</v>
      </c>
      <c r="J382" s="48" t="str">
        <f t="shared" si="24"/>
        <v>entry1_</v>
      </c>
      <c r="AA382" s="38">
        <v>40844</v>
      </c>
      <c r="AB382" s="12">
        <v>-11.0471276185737</v>
      </c>
      <c r="AC382" s="15">
        <v>40792</v>
      </c>
      <c r="AD382">
        <v>-10.36</v>
      </c>
      <c r="AE382" s="15">
        <v>41058</v>
      </c>
      <c r="AF382">
        <v>3.1499999999999901</v>
      </c>
      <c r="AG382" s="15">
        <v>40960</v>
      </c>
      <c r="AH382">
        <v>-4.5599999999999898</v>
      </c>
      <c r="AI382" s="15">
        <v>40759</v>
      </c>
      <c r="AJ382">
        <v>-4.4799999999999898</v>
      </c>
      <c r="AK382" s="15">
        <v>41393</v>
      </c>
      <c r="AL382">
        <v>1.81203106664012</v>
      </c>
    </row>
    <row r="383" spans="1:38">
      <c r="A383" s="12" t="s">
        <v>8486</v>
      </c>
      <c r="B383" s="12">
        <v>328</v>
      </c>
      <c r="C383" s="12">
        <v>103</v>
      </c>
      <c r="D383" s="12">
        <v>7.5256413833792601</v>
      </c>
      <c r="E383" s="12">
        <v>16.7156413833792</v>
      </c>
      <c r="F383" s="12">
        <v>-9.8699999999999903</v>
      </c>
      <c r="G383" s="12">
        <f t="shared" si="21"/>
        <v>0.76247633063619735</v>
      </c>
      <c r="H383" s="12">
        <f t="shared" si="22"/>
        <v>1.6935806872724637</v>
      </c>
      <c r="I383" s="17">
        <f t="shared" si="23"/>
        <v>0.31402439024390244</v>
      </c>
      <c r="J383" s="48" t="str">
        <f t="shared" si="24"/>
        <v>entry1_</v>
      </c>
      <c r="AA383" s="38">
        <v>40847</v>
      </c>
      <c r="AB383" s="12">
        <v>-12.007127618573699</v>
      </c>
      <c r="AC383" s="15">
        <v>40793</v>
      </c>
      <c r="AD383">
        <v>-10.36</v>
      </c>
      <c r="AE383" s="15">
        <v>41059</v>
      </c>
      <c r="AF383">
        <v>3.0499999999999901</v>
      </c>
      <c r="AG383" s="15">
        <v>40961</v>
      </c>
      <c r="AH383">
        <v>-4.7299999999999898</v>
      </c>
      <c r="AI383" s="15">
        <v>40760</v>
      </c>
      <c r="AJ383">
        <v>-4.2499999999999902</v>
      </c>
      <c r="AK383" s="15">
        <v>41394</v>
      </c>
      <c r="AL383">
        <v>1.6320310666401201</v>
      </c>
    </row>
    <row r="384" spans="1:38">
      <c r="A384" s="12" t="s">
        <v>8613</v>
      </c>
      <c r="B384" s="12">
        <v>328</v>
      </c>
      <c r="C384" s="12">
        <v>102</v>
      </c>
      <c r="D384" s="12">
        <v>3.8802403188918002</v>
      </c>
      <c r="E384" s="12">
        <v>9.2502403188918105</v>
      </c>
      <c r="F384" s="12">
        <v>-5.46999999999999</v>
      </c>
      <c r="G384" s="12">
        <f t="shared" si="21"/>
        <v>0.70936751716486424</v>
      </c>
      <c r="H384" s="12">
        <f t="shared" si="22"/>
        <v>1.6910859815158734</v>
      </c>
      <c r="I384" s="17">
        <f t="shared" si="23"/>
        <v>0.31097560975609756</v>
      </c>
      <c r="J384" s="48" t="str">
        <f t="shared" si="24"/>
        <v>entry1_</v>
      </c>
      <c r="AA384" s="38">
        <v>40848</v>
      </c>
      <c r="AB384" s="12">
        <v>-12.687127618573699</v>
      </c>
      <c r="AC384" s="15">
        <v>40794</v>
      </c>
      <c r="AD384">
        <v>-10.36</v>
      </c>
      <c r="AE384" s="15">
        <v>41060</v>
      </c>
      <c r="AF384">
        <v>3.0599999999999898</v>
      </c>
      <c r="AG384" s="15">
        <v>40962</v>
      </c>
      <c r="AH384">
        <v>-4.3999999999999897</v>
      </c>
      <c r="AI384" s="15">
        <v>40763</v>
      </c>
      <c r="AJ384">
        <v>-4.0999999999999996</v>
      </c>
      <c r="AK384" s="15">
        <v>41396</v>
      </c>
      <c r="AL384">
        <v>1.51203106664012</v>
      </c>
    </row>
    <row r="385" spans="1:38">
      <c r="A385" s="12" t="s">
        <v>8151</v>
      </c>
      <c r="B385" s="12">
        <v>328</v>
      </c>
      <c r="C385" s="12">
        <v>67</v>
      </c>
      <c r="D385" s="12">
        <v>13.4753604783377</v>
      </c>
      <c r="E385" s="12">
        <v>24.975360478337699</v>
      </c>
      <c r="F385" s="12">
        <v>-14.77</v>
      </c>
      <c r="G385" s="12">
        <f t="shared" si="21"/>
        <v>0.91234668099781313</v>
      </c>
      <c r="H385" s="12">
        <f t="shared" si="22"/>
        <v>1.6909519619727622</v>
      </c>
      <c r="I385" s="17">
        <f t="shared" si="23"/>
        <v>0.20426829268292682</v>
      </c>
      <c r="J385" s="48" t="str">
        <f t="shared" si="24"/>
        <v>entry1_</v>
      </c>
      <c r="AA385" s="38">
        <v>40849</v>
      </c>
      <c r="AB385" s="12">
        <v>-12.8371276185737</v>
      </c>
      <c r="AC385" s="15">
        <v>40795</v>
      </c>
      <c r="AD385">
        <v>-10.36</v>
      </c>
      <c r="AE385" s="15">
        <v>41061</v>
      </c>
      <c r="AF385">
        <v>2.98999999999999</v>
      </c>
      <c r="AG385" s="15">
        <v>40963</v>
      </c>
      <c r="AH385">
        <v>-4.7299999999999898</v>
      </c>
      <c r="AI385" s="15">
        <v>40764</v>
      </c>
      <c r="AJ385">
        <v>-4.0699999999999896</v>
      </c>
      <c r="AK385" s="15">
        <v>41397</v>
      </c>
      <c r="AL385">
        <v>1.27203106664012</v>
      </c>
    </row>
    <row r="386" spans="1:38">
      <c r="A386" s="12" t="s">
        <v>7252</v>
      </c>
      <c r="B386" s="12">
        <v>328</v>
      </c>
      <c r="C386" s="12">
        <v>86</v>
      </c>
      <c r="D386" s="12">
        <v>78.138917140984404</v>
      </c>
      <c r="E386" s="12">
        <v>85.148917140984494</v>
      </c>
      <c r="F386" s="12">
        <v>-50.461082859015399</v>
      </c>
      <c r="G386" s="12">
        <f t="shared" ref="G386:G449" si="25">D386/ABS(F386)</f>
        <v>1.5484986194073334</v>
      </c>
      <c r="H386" s="12">
        <f t="shared" ref="H386:H449" si="26">E386/ABS(F386)</f>
        <v>1.6874175565927585</v>
      </c>
      <c r="I386" s="17">
        <f t="shared" ref="I386:I449" si="27">C386/B386</f>
        <v>0.26219512195121952</v>
      </c>
      <c r="J386" s="48" t="str">
        <f t="shared" ref="J386:J449" si="28">LEFT(A386,FIND("_",A386,6))</f>
        <v>entry1_</v>
      </c>
      <c r="AA386" s="38">
        <v>40850</v>
      </c>
      <c r="AB386" s="12">
        <v>-11.0671276185737</v>
      </c>
      <c r="AC386" s="15">
        <v>40800</v>
      </c>
      <c r="AD386">
        <v>-10.36</v>
      </c>
      <c r="AE386" s="15">
        <v>41064</v>
      </c>
      <c r="AF386">
        <v>3.3999999999999901</v>
      </c>
      <c r="AG386" s="15">
        <v>40966</v>
      </c>
      <c r="AH386">
        <v>-4.0999999999999899</v>
      </c>
      <c r="AI386" s="15">
        <v>40765</v>
      </c>
      <c r="AJ386">
        <v>-4.0799999999999903</v>
      </c>
      <c r="AK386" s="15">
        <v>41414</v>
      </c>
      <c r="AL386">
        <v>1.27203106664012</v>
      </c>
    </row>
    <row r="387" spans="1:38">
      <c r="A387" s="12" t="s">
        <v>8665</v>
      </c>
      <c r="B387" s="12">
        <v>328</v>
      </c>
      <c r="C387" s="12">
        <v>67</v>
      </c>
      <c r="D387" s="12">
        <v>12.1553604783377</v>
      </c>
      <c r="E387" s="12">
        <v>29.8453604783377</v>
      </c>
      <c r="F387" s="12">
        <v>-17.690000000000001</v>
      </c>
      <c r="G387" s="12">
        <f t="shared" si="25"/>
        <v>0.68713173987211418</v>
      </c>
      <c r="H387" s="12">
        <f t="shared" si="26"/>
        <v>1.687131739872114</v>
      </c>
      <c r="I387" s="17">
        <f t="shared" si="27"/>
        <v>0.20426829268292682</v>
      </c>
      <c r="J387" s="48" t="str">
        <f t="shared" si="28"/>
        <v>entry1_</v>
      </c>
      <c r="AA387" s="38">
        <v>40851</v>
      </c>
      <c r="AB387" s="12">
        <v>-15.4071276185737</v>
      </c>
      <c r="AC387" s="15">
        <v>40801</v>
      </c>
      <c r="AD387">
        <v>-10.36</v>
      </c>
      <c r="AE387" s="15">
        <v>41067</v>
      </c>
      <c r="AF387">
        <v>3.3999999999999901</v>
      </c>
      <c r="AG387" s="15">
        <v>40967</v>
      </c>
      <c r="AH387">
        <v>-4.3799999999999901</v>
      </c>
      <c r="AI387" s="15">
        <v>40766</v>
      </c>
      <c r="AJ387">
        <v>-4.0799999999999903</v>
      </c>
      <c r="AK387" s="15">
        <v>41415</v>
      </c>
      <c r="AL387">
        <v>1.2020310666401199</v>
      </c>
    </row>
    <row r="388" spans="1:38">
      <c r="A388" s="12" t="s">
        <v>7398</v>
      </c>
      <c r="B388" s="12">
        <v>328</v>
      </c>
      <c r="C388" s="12">
        <v>69</v>
      </c>
      <c r="D388" s="12">
        <v>59.402178755794097</v>
      </c>
      <c r="E388" s="12">
        <v>70.842178755794194</v>
      </c>
      <c r="F388" s="12">
        <v>-42.069999999999901</v>
      </c>
      <c r="G388" s="12">
        <f t="shared" si="25"/>
        <v>1.4119842822865281</v>
      </c>
      <c r="H388" s="12">
        <f t="shared" si="26"/>
        <v>1.683912021768347</v>
      </c>
      <c r="I388" s="17">
        <f t="shared" si="27"/>
        <v>0.21036585365853658</v>
      </c>
      <c r="J388" s="48" t="str">
        <f t="shared" si="28"/>
        <v>entry1_</v>
      </c>
      <c r="AA388" s="38">
        <v>40854</v>
      </c>
      <c r="AB388" s="12">
        <v>-13.6271276185737</v>
      </c>
      <c r="AC388" s="15">
        <v>40802</v>
      </c>
      <c r="AD388">
        <v>-10.36</v>
      </c>
      <c r="AE388" s="15">
        <v>41068</v>
      </c>
      <c r="AF388">
        <v>3.5899999999999901</v>
      </c>
      <c r="AG388" s="15">
        <v>40968</v>
      </c>
      <c r="AH388">
        <v>-4.9299999999999899</v>
      </c>
      <c r="AI388" s="15">
        <v>40767</v>
      </c>
      <c r="AJ388">
        <v>-4.0799999999999903</v>
      </c>
      <c r="AK388" s="15">
        <v>41416</v>
      </c>
      <c r="AL388">
        <v>1.2020310666401199</v>
      </c>
    </row>
    <row r="389" spans="1:38">
      <c r="A389" s="12" t="s">
        <v>7225</v>
      </c>
      <c r="B389" s="12">
        <v>328</v>
      </c>
      <c r="C389" s="12">
        <v>211</v>
      </c>
      <c r="D389" s="12">
        <v>57.664785837196099</v>
      </c>
      <c r="E389" s="12">
        <v>61.314785837196197</v>
      </c>
      <c r="F389" s="12">
        <v>-36.655214162803702</v>
      </c>
      <c r="G389" s="12">
        <f t="shared" si="25"/>
        <v>1.5731673420615859</v>
      </c>
      <c r="H389" s="12">
        <f t="shared" si="26"/>
        <v>1.6727438984496803</v>
      </c>
      <c r="I389" s="17">
        <f t="shared" si="27"/>
        <v>0.64329268292682928</v>
      </c>
      <c r="J389" s="48" t="str">
        <f t="shared" si="28"/>
        <v>entry1_</v>
      </c>
      <c r="AA389" s="38">
        <v>40855</v>
      </c>
      <c r="AB389" s="12">
        <v>-12.257127618573699</v>
      </c>
      <c r="AC389" s="15">
        <v>40805</v>
      </c>
      <c r="AD389">
        <v>-10.36</v>
      </c>
      <c r="AE389" s="15">
        <v>41071</v>
      </c>
      <c r="AF389">
        <v>2.6799999999999899</v>
      </c>
      <c r="AG389" s="15">
        <v>40970</v>
      </c>
      <c r="AH389">
        <v>-5.2699999999999898</v>
      </c>
      <c r="AI389" s="15">
        <v>40771</v>
      </c>
      <c r="AJ389">
        <v>-4.0799999999999903</v>
      </c>
      <c r="AK389" s="15">
        <v>41417</v>
      </c>
      <c r="AL389">
        <v>0.82203106664012804</v>
      </c>
    </row>
    <row r="390" spans="1:38">
      <c r="A390" s="12" t="s">
        <v>8380</v>
      </c>
      <c r="B390" s="12">
        <v>328</v>
      </c>
      <c r="C390" s="12">
        <v>106</v>
      </c>
      <c r="D390" s="12">
        <v>7.2347858371961502</v>
      </c>
      <c r="E390" s="12">
        <v>14.7947858371961</v>
      </c>
      <c r="F390" s="12">
        <v>-8.8800000000000008</v>
      </c>
      <c r="G390" s="12">
        <f t="shared" si="25"/>
        <v>0.81472813481938622</v>
      </c>
      <c r="H390" s="12">
        <f t="shared" si="26"/>
        <v>1.6660794861707318</v>
      </c>
      <c r="I390" s="17">
        <f t="shared" si="27"/>
        <v>0.32317073170731708</v>
      </c>
      <c r="J390" s="48" t="str">
        <f t="shared" si="28"/>
        <v>entry1_</v>
      </c>
      <c r="AA390" s="38">
        <v>40856</v>
      </c>
      <c r="AB390" s="12">
        <v>-11.8971276185737</v>
      </c>
      <c r="AC390" s="15">
        <v>40806</v>
      </c>
      <c r="AD390">
        <v>-10.36</v>
      </c>
      <c r="AE390" s="15">
        <v>41072</v>
      </c>
      <c r="AF390">
        <v>3.23999999999999</v>
      </c>
      <c r="AG390" s="15">
        <v>40973</v>
      </c>
      <c r="AH390">
        <v>-3.3499999999999899</v>
      </c>
      <c r="AI390" s="15">
        <v>40772</v>
      </c>
      <c r="AJ390">
        <v>-4.0799999999999903</v>
      </c>
      <c r="AK390" s="15">
        <v>41421</v>
      </c>
      <c r="AL390">
        <v>0.82203106664012804</v>
      </c>
    </row>
    <row r="391" spans="1:38">
      <c r="A391" s="12" t="s">
        <v>7425</v>
      </c>
      <c r="B391" s="12">
        <v>328</v>
      </c>
      <c r="C391" s="12">
        <v>143</v>
      </c>
      <c r="D391" s="12">
        <v>47.155641383379198</v>
      </c>
      <c r="E391" s="12">
        <v>56.585641383379198</v>
      </c>
      <c r="F391" s="12">
        <v>-33.974358616620698</v>
      </c>
      <c r="G391" s="12">
        <f t="shared" si="25"/>
        <v>1.3879773836351408</v>
      </c>
      <c r="H391" s="12">
        <f t="shared" si="26"/>
        <v>1.665539650708719</v>
      </c>
      <c r="I391" s="17">
        <f t="shared" si="27"/>
        <v>0.43597560975609756</v>
      </c>
      <c r="J391" s="48" t="str">
        <f t="shared" si="28"/>
        <v>entry1_</v>
      </c>
      <c r="AA391" s="38">
        <v>40857</v>
      </c>
      <c r="AB391" s="12">
        <v>-11.8971276185737</v>
      </c>
      <c r="AC391" s="15">
        <v>40807</v>
      </c>
      <c r="AD391">
        <v>-10.36</v>
      </c>
      <c r="AE391" s="15">
        <v>41073</v>
      </c>
      <c r="AF391">
        <v>3.1899999999999902</v>
      </c>
      <c r="AG391" s="15">
        <v>40974</v>
      </c>
      <c r="AH391">
        <v>-2.7899999999999898</v>
      </c>
      <c r="AI391" s="15">
        <v>40773</v>
      </c>
      <c r="AJ391">
        <v>-4.0799999999999903</v>
      </c>
      <c r="AK391" s="15">
        <v>41422</v>
      </c>
      <c r="AL391">
        <v>0.97203106664012795</v>
      </c>
    </row>
    <row r="392" spans="1:38">
      <c r="A392" s="12" t="s">
        <v>8193</v>
      </c>
      <c r="B392" s="12">
        <v>320</v>
      </c>
      <c r="C392" s="12">
        <v>122</v>
      </c>
      <c r="D392" s="12">
        <v>5.18627208804193</v>
      </c>
      <c r="E392" s="12">
        <v>9.6956561742685103</v>
      </c>
      <c r="F392" s="12">
        <v>-5.8274851504135503</v>
      </c>
      <c r="G392" s="12">
        <f t="shared" si="25"/>
        <v>0.8899674480807358</v>
      </c>
      <c r="H392" s="12">
        <f t="shared" si="26"/>
        <v>1.663780502912213</v>
      </c>
      <c r="I392" s="17">
        <f t="shared" si="27"/>
        <v>0.38124999999999998</v>
      </c>
      <c r="J392" s="48" t="str">
        <f t="shared" si="28"/>
        <v>entry1_</v>
      </c>
      <c r="AA392" s="38">
        <v>40858</v>
      </c>
      <c r="AB392" s="12">
        <v>-11.8971276185737</v>
      </c>
      <c r="AC392" s="15">
        <v>40808</v>
      </c>
      <c r="AD392">
        <v>-10.36</v>
      </c>
      <c r="AE392" s="15">
        <v>41094</v>
      </c>
      <c r="AF392">
        <v>3.1899999999999902</v>
      </c>
      <c r="AG392" s="15">
        <v>40982</v>
      </c>
      <c r="AH392">
        <v>-2.7899999999999898</v>
      </c>
      <c r="AI392" s="15">
        <v>40774</v>
      </c>
      <c r="AJ392">
        <v>-3.3399999999999901</v>
      </c>
      <c r="AK392" s="15">
        <v>41423</v>
      </c>
      <c r="AL392">
        <v>1.50203106664012</v>
      </c>
    </row>
    <row r="393" spans="1:38">
      <c r="A393" s="12" t="s">
        <v>8194</v>
      </c>
      <c r="B393" s="12">
        <v>320</v>
      </c>
      <c r="C393" s="12">
        <v>122</v>
      </c>
      <c r="D393" s="12">
        <v>5.18627208804193</v>
      </c>
      <c r="E393" s="12">
        <v>9.6956561742685103</v>
      </c>
      <c r="F393" s="12">
        <v>-5.8274851504135503</v>
      </c>
      <c r="G393" s="12">
        <f t="shared" si="25"/>
        <v>0.8899674480807358</v>
      </c>
      <c r="H393" s="12">
        <f t="shared" si="26"/>
        <v>1.663780502912213</v>
      </c>
      <c r="I393" s="17">
        <f t="shared" si="27"/>
        <v>0.38124999999999998</v>
      </c>
      <c r="J393" s="48" t="str">
        <f t="shared" si="28"/>
        <v>entry1_</v>
      </c>
      <c r="AA393" s="38">
        <v>40861</v>
      </c>
      <c r="AB393" s="12">
        <v>-11.8971276185737</v>
      </c>
      <c r="AC393" s="15">
        <v>40809</v>
      </c>
      <c r="AD393">
        <v>-10.36</v>
      </c>
      <c r="AE393" s="15">
        <v>41095</v>
      </c>
      <c r="AF393">
        <v>3.1799999999999899</v>
      </c>
      <c r="AG393" s="15">
        <v>40983</v>
      </c>
      <c r="AH393">
        <v>-2.7499999999999898</v>
      </c>
      <c r="AI393" s="15">
        <v>40777</v>
      </c>
      <c r="AJ393">
        <v>-3.3899999999999899</v>
      </c>
      <c r="AK393" s="15">
        <v>41428</v>
      </c>
      <c r="AL393">
        <v>1.50203106664012</v>
      </c>
    </row>
    <row r="394" spans="1:38">
      <c r="A394" s="12" t="s">
        <v>7293</v>
      </c>
      <c r="B394" s="12">
        <v>320</v>
      </c>
      <c r="C394" s="12">
        <v>129</v>
      </c>
      <c r="D394" s="12">
        <v>58.0068536650938</v>
      </c>
      <c r="E394" s="12">
        <v>63.903597971645702</v>
      </c>
      <c r="F394" s="12">
        <v>-38.477270449331101</v>
      </c>
      <c r="G394" s="12">
        <f t="shared" si="25"/>
        <v>1.5075615548530212</v>
      </c>
      <c r="H394" s="12">
        <f t="shared" si="26"/>
        <v>1.6608142216272157</v>
      </c>
      <c r="I394" s="17">
        <f t="shared" si="27"/>
        <v>0.40312500000000001</v>
      </c>
      <c r="J394" s="48" t="str">
        <f t="shared" si="28"/>
        <v>entry1_</v>
      </c>
      <c r="AA394" s="38">
        <v>40862</v>
      </c>
      <c r="AB394" s="12">
        <v>-11.8971276185737</v>
      </c>
      <c r="AC394" s="15">
        <v>40812</v>
      </c>
      <c r="AD394">
        <v>-10.36</v>
      </c>
      <c r="AE394" s="15">
        <v>41096</v>
      </c>
      <c r="AF394">
        <v>3.1499999999999901</v>
      </c>
      <c r="AG394" s="15">
        <v>40984</v>
      </c>
      <c r="AH394">
        <v>-2.8299999999999899</v>
      </c>
      <c r="AI394" s="15">
        <v>40778</v>
      </c>
      <c r="AJ394">
        <v>-3.5199999999999898</v>
      </c>
      <c r="AK394" s="15">
        <v>41456</v>
      </c>
      <c r="AL394">
        <v>1.50203106664012</v>
      </c>
    </row>
    <row r="395" spans="1:38">
      <c r="A395" s="12" t="s">
        <v>8222</v>
      </c>
      <c r="B395" s="12">
        <v>320</v>
      </c>
      <c r="C395" s="12">
        <v>80</v>
      </c>
      <c r="D395" s="12">
        <v>15.3879614120948</v>
      </c>
      <c r="E395" s="12">
        <v>29.0009366422792</v>
      </c>
      <c r="F395" s="12">
        <v>-17.462975230184298</v>
      </c>
      <c r="G395" s="12">
        <f t="shared" si="25"/>
        <v>0.88117638656997632</v>
      </c>
      <c r="H395" s="12">
        <f t="shared" si="26"/>
        <v>1.6607099454709089</v>
      </c>
      <c r="I395" s="17">
        <f t="shared" si="27"/>
        <v>0.25</v>
      </c>
      <c r="J395" s="48" t="str">
        <f t="shared" si="28"/>
        <v>entry1_</v>
      </c>
      <c r="AA395" s="38">
        <v>40863</v>
      </c>
      <c r="AB395" s="12">
        <v>-11.8971276185737</v>
      </c>
      <c r="AC395" s="15">
        <v>40813</v>
      </c>
      <c r="AD395">
        <v>-10.36</v>
      </c>
      <c r="AE395" s="15">
        <v>41099</v>
      </c>
      <c r="AF395">
        <v>3.25999999999999</v>
      </c>
      <c r="AG395" s="15">
        <v>40987</v>
      </c>
      <c r="AH395">
        <v>-3.1299999999999901</v>
      </c>
      <c r="AI395" s="15">
        <v>40779</v>
      </c>
      <c r="AJ395">
        <v>-3.4399999999999902</v>
      </c>
      <c r="AK395" s="15">
        <v>41457</v>
      </c>
      <c r="AL395">
        <v>1.4020310666401199</v>
      </c>
    </row>
    <row r="396" spans="1:38">
      <c r="A396" s="12" t="s">
        <v>7923</v>
      </c>
      <c r="B396" s="12">
        <v>328</v>
      </c>
      <c r="C396" s="12">
        <v>108</v>
      </c>
      <c r="D396" s="12">
        <v>28.885641383379198</v>
      </c>
      <c r="E396" s="12">
        <v>45.995641383379201</v>
      </c>
      <c r="F396" s="12">
        <v>-27.774358616620699</v>
      </c>
      <c r="G396" s="12">
        <f t="shared" si="25"/>
        <v>1.0400111045622304</v>
      </c>
      <c r="H396" s="12">
        <f t="shared" si="26"/>
        <v>1.6560469322900779</v>
      </c>
      <c r="I396" s="17">
        <f t="shared" si="27"/>
        <v>0.32926829268292684</v>
      </c>
      <c r="J396" s="48" t="str">
        <f t="shared" si="28"/>
        <v>entry1_</v>
      </c>
      <c r="AA396" s="38">
        <v>40864</v>
      </c>
      <c r="AB396" s="12">
        <v>-11.8971276185737</v>
      </c>
      <c r="AC396" s="15">
        <v>40814</v>
      </c>
      <c r="AD396">
        <v>-10.36</v>
      </c>
      <c r="AE396" s="15">
        <v>41100</v>
      </c>
      <c r="AF396">
        <v>3.2499999999999898</v>
      </c>
      <c r="AG396" s="15">
        <v>40988</v>
      </c>
      <c r="AH396">
        <v>-2.9199999999999902</v>
      </c>
      <c r="AI396" s="15">
        <v>40780</v>
      </c>
      <c r="AJ396">
        <v>-3.6399999999999899</v>
      </c>
      <c r="AK396" s="15">
        <v>41458</v>
      </c>
      <c r="AL396">
        <v>0.84203106664012795</v>
      </c>
    </row>
    <row r="397" spans="1:38">
      <c r="A397" s="12" t="s">
        <v>8129</v>
      </c>
      <c r="B397" s="12">
        <v>328</v>
      </c>
      <c r="C397" s="12">
        <v>105</v>
      </c>
      <c r="D397" s="12">
        <v>5.3502403188918102</v>
      </c>
      <c r="E397" s="12">
        <v>9.6002403188918102</v>
      </c>
      <c r="F397" s="12">
        <v>-5.7999999999999901</v>
      </c>
      <c r="G397" s="12">
        <f t="shared" si="25"/>
        <v>0.9224552273951413</v>
      </c>
      <c r="H397" s="12">
        <f t="shared" si="26"/>
        <v>1.6552138480847978</v>
      </c>
      <c r="I397" s="17">
        <f t="shared" si="27"/>
        <v>0.3201219512195122</v>
      </c>
      <c r="J397" s="48" t="str">
        <f t="shared" si="28"/>
        <v>entry1_</v>
      </c>
      <c r="AA397" s="38">
        <v>40865</v>
      </c>
      <c r="AB397" s="12">
        <v>-11.8971276185737</v>
      </c>
      <c r="AC397" s="15">
        <v>40815</v>
      </c>
      <c r="AD397">
        <v>-10.36</v>
      </c>
      <c r="AE397" s="15">
        <v>41101</v>
      </c>
      <c r="AF397">
        <v>3.2699999999999898</v>
      </c>
      <c r="AG397" s="15">
        <v>40989</v>
      </c>
      <c r="AH397">
        <v>-2.48999999999999</v>
      </c>
      <c r="AI397" s="15">
        <v>40781</v>
      </c>
      <c r="AJ397">
        <v>-3.6799999999999899</v>
      </c>
      <c r="AK397" s="15">
        <v>41463</v>
      </c>
      <c r="AL397">
        <v>0.84203106664012795</v>
      </c>
    </row>
    <row r="398" spans="1:38">
      <c r="A398" s="12" t="s">
        <v>8558</v>
      </c>
      <c r="B398" s="12">
        <v>328</v>
      </c>
      <c r="C398" s="12">
        <v>92</v>
      </c>
      <c r="D398" s="12">
        <v>6.4056413833792503</v>
      </c>
      <c r="E398" s="12">
        <v>14.4656413833792</v>
      </c>
      <c r="F398" s="12">
        <v>-8.74</v>
      </c>
      <c r="G398" s="12">
        <f t="shared" si="25"/>
        <v>0.73291091343012016</v>
      </c>
      <c r="H398" s="12">
        <f t="shared" si="26"/>
        <v>1.6551077097687872</v>
      </c>
      <c r="I398" s="17">
        <f t="shared" si="27"/>
        <v>0.28048780487804881</v>
      </c>
      <c r="J398" s="48" t="str">
        <f t="shared" si="28"/>
        <v>entry1_</v>
      </c>
      <c r="AA398" s="38">
        <v>40868</v>
      </c>
      <c r="AB398" s="12">
        <v>-11.8971276185737</v>
      </c>
      <c r="AC398" s="15">
        <v>40816</v>
      </c>
      <c r="AD398">
        <v>-10.36</v>
      </c>
      <c r="AE398" s="15">
        <v>41120</v>
      </c>
      <c r="AF398">
        <v>3.2699999999999898</v>
      </c>
      <c r="AG398" s="15">
        <v>40990</v>
      </c>
      <c r="AH398">
        <v>-2.6599999999999899</v>
      </c>
      <c r="AI398" s="15">
        <v>40784</v>
      </c>
      <c r="AJ398">
        <v>-3.8499999999999899</v>
      </c>
      <c r="AK398" s="15">
        <v>41464</v>
      </c>
      <c r="AL398">
        <v>1.22203106664012</v>
      </c>
    </row>
    <row r="399" spans="1:38">
      <c r="A399" s="12" t="s">
        <v>8696</v>
      </c>
      <c r="B399" s="12">
        <v>328</v>
      </c>
      <c r="C399" s="12">
        <v>66</v>
      </c>
      <c r="D399" s="12">
        <v>13.2921787557942</v>
      </c>
      <c r="E399" s="12">
        <v>32.5621787557942</v>
      </c>
      <c r="F399" s="12">
        <v>-19.689999999999898</v>
      </c>
      <c r="G399" s="12">
        <f t="shared" si="25"/>
        <v>0.67507256250859671</v>
      </c>
      <c r="H399" s="12">
        <f t="shared" si="26"/>
        <v>1.6537419378260219</v>
      </c>
      <c r="I399" s="17">
        <f t="shared" si="27"/>
        <v>0.20121951219512196</v>
      </c>
      <c r="J399" s="48" t="str">
        <f t="shared" si="28"/>
        <v>entry1_</v>
      </c>
      <c r="AA399" s="38">
        <v>40869</v>
      </c>
      <c r="AB399" s="12">
        <v>-11.8971276185737</v>
      </c>
      <c r="AC399" s="15">
        <v>40820</v>
      </c>
      <c r="AD399">
        <v>-10.36</v>
      </c>
      <c r="AE399" s="15">
        <v>41121</v>
      </c>
      <c r="AF399">
        <v>4.6500000000000004</v>
      </c>
      <c r="AG399" s="15">
        <v>40991</v>
      </c>
      <c r="AH399">
        <v>-2.4799999999999902</v>
      </c>
      <c r="AI399" s="15">
        <v>40785</v>
      </c>
      <c r="AJ399">
        <v>-3.8499999999999899</v>
      </c>
      <c r="AK399" s="15">
        <v>41465</v>
      </c>
      <c r="AL399">
        <v>0.58203106664012805</v>
      </c>
    </row>
    <row r="400" spans="1:38">
      <c r="A400" s="12" t="s">
        <v>8202</v>
      </c>
      <c r="B400" s="12">
        <v>328</v>
      </c>
      <c r="C400" s="12">
        <v>117</v>
      </c>
      <c r="D400" s="12">
        <v>8.3351773609030495</v>
      </c>
      <c r="E400" s="12">
        <v>15.495177360903</v>
      </c>
      <c r="F400" s="12">
        <v>-9.3848226390969405</v>
      </c>
      <c r="G400" s="12">
        <f t="shared" si="25"/>
        <v>0.88815502236333221</v>
      </c>
      <c r="H400" s="12">
        <f t="shared" si="26"/>
        <v>1.6510889930248092</v>
      </c>
      <c r="I400" s="17">
        <f t="shared" si="27"/>
        <v>0.35670731707317072</v>
      </c>
      <c r="J400" s="48" t="str">
        <f t="shared" si="28"/>
        <v>entry1_</v>
      </c>
      <c r="AA400" s="38">
        <v>40870</v>
      </c>
      <c r="AB400" s="12">
        <v>-11.8971276185737</v>
      </c>
      <c r="AC400" s="15">
        <v>40821</v>
      </c>
      <c r="AD400">
        <v>-10.36</v>
      </c>
      <c r="AE400" s="15">
        <v>41122</v>
      </c>
      <c r="AF400">
        <v>4.9899999999999904</v>
      </c>
      <c r="AG400" s="15">
        <v>40994</v>
      </c>
      <c r="AH400">
        <v>-2.3899999999999899</v>
      </c>
      <c r="AI400" s="15">
        <v>40786</v>
      </c>
      <c r="AJ400">
        <v>-4.1699999999999902</v>
      </c>
      <c r="AK400" s="15">
        <v>41466</v>
      </c>
      <c r="AL400">
        <v>3.1820310666401199</v>
      </c>
    </row>
    <row r="401" spans="1:38">
      <c r="A401" s="12" t="s">
        <v>8716</v>
      </c>
      <c r="B401" s="12">
        <v>328</v>
      </c>
      <c r="C401" s="12">
        <v>102</v>
      </c>
      <c r="D401" s="12">
        <v>3.6502403188917998</v>
      </c>
      <c r="E401" s="12">
        <v>9.0202403188918101</v>
      </c>
      <c r="F401" s="12">
        <v>-5.46999999999999</v>
      </c>
      <c r="G401" s="12">
        <f t="shared" si="25"/>
        <v>0.66731998517217672</v>
      </c>
      <c r="H401" s="12">
        <f t="shared" si="26"/>
        <v>1.6490384495231858</v>
      </c>
      <c r="I401" s="17">
        <f t="shared" si="27"/>
        <v>0.31097560975609756</v>
      </c>
      <c r="J401" s="48" t="str">
        <f t="shared" si="28"/>
        <v>entry1_</v>
      </c>
      <c r="AA401" s="38">
        <v>40871</v>
      </c>
      <c r="AB401" s="12">
        <v>-11.8971276185737</v>
      </c>
      <c r="AC401" s="15">
        <v>40822</v>
      </c>
      <c r="AD401">
        <v>-10.36</v>
      </c>
      <c r="AE401" s="15">
        <v>41123</v>
      </c>
      <c r="AF401">
        <v>4.0599999999999996</v>
      </c>
      <c r="AG401" s="15">
        <v>40995</v>
      </c>
      <c r="AH401">
        <v>-3.1299999999999901</v>
      </c>
      <c r="AI401" s="15">
        <v>40787</v>
      </c>
      <c r="AJ401">
        <v>-4.3599999999999897</v>
      </c>
      <c r="AK401" s="15">
        <v>41470</v>
      </c>
      <c r="AL401">
        <v>3.1820310666401199</v>
      </c>
    </row>
    <row r="402" spans="1:38">
      <c r="A402" s="12" t="s">
        <v>8421</v>
      </c>
      <c r="B402" s="12">
        <v>320</v>
      </c>
      <c r="C402" s="12">
        <v>195</v>
      </c>
      <c r="D402" s="12">
        <v>110.228235846655</v>
      </c>
      <c r="E402" s="12">
        <v>228.43478891091101</v>
      </c>
      <c r="F402" s="12">
        <v>-138.78091033803199</v>
      </c>
      <c r="G402" s="12">
        <f t="shared" si="25"/>
        <v>0.79426079262752669</v>
      </c>
      <c r="H402" s="12">
        <f t="shared" si="26"/>
        <v>1.646010163462013</v>
      </c>
      <c r="I402" s="17">
        <f t="shared" si="27"/>
        <v>0.609375</v>
      </c>
      <c r="J402" s="48" t="str">
        <f t="shared" si="28"/>
        <v>entry1_</v>
      </c>
      <c r="AA402" s="38">
        <v>40872</v>
      </c>
      <c r="AB402" s="12">
        <v>-11.8971276185737</v>
      </c>
      <c r="AC402" s="15">
        <v>40823</v>
      </c>
      <c r="AD402">
        <v>-10.36</v>
      </c>
      <c r="AE402" s="15">
        <v>41124</v>
      </c>
      <c r="AF402">
        <v>2.9999999999999898</v>
      </c>
      <c r="AG402" s="15">
        <v>40996</v>
      </c>
      <c r="AH402">
        <v>-2.9299999999999899</v>
      </c>
      <c r="AI402" s="15">
        <v>40788</v>
      </c>
      <c r="AJ402">
        <v>-3.94999999999999</v>
      </c>
      <c r="AK402" s="15">
        <v>41471</v>
      </c>
      <c r="AL402">
        <v>3.0420310666401198</v>
      </c>
    </row>
    <row r="403" spans="1:38">
      <c r="A403" s="12" t="s">
        <v>8763</v>
      </c>
      <c r="B403" s="12">
        <v>328</v>
      </c>
      <c r="C403" s="12">
        <v>68</v>
      </c>
      <c r="D403" s="12">
        <v>14.785360478337701</v>
      </c>
      <c r="E403" s="12">
        <v>37.685360478337699</v>
      </c>
      <c r="F403" s="12">
        <v>-22.9</v>
      </c>
      <c r="G403" s="12">
        <f t="shared" si="25"/>
        <v>0.64564892918505246</v>
      </c>
      <c r="H403" s="12">
        <f t="shared" si="26"/>
        <v>1.6456489291850525</v>
      </c>
      <c r="I403" s="17">
        <f t="shared" si="27"/>
        <v>0.2073170731707317</v>
      </c>
      <c r="J403" s="48" t="str">
        <f t="shared" si="28"/>
        <v>entry1_</v>
      </c>
      <c r="AA403" s="38">
        <v>40875</v>
      </c>
      <c r="AB403" s="12">
        <v>-11.8971276185737</v>
      </c>
      <c r="AC403" s="15">
        <v>40826</v>
      </c>
      <c r="AD403">
        <v>-10.36</v>
      </c>
      <c r="AE403" s="15">
        <v>41127</v>
      </c>
      <c r="AF403">
        <v>2.9999999999999898</v>
      </c>
      <c r="AG403" s="15">
        <v>40997</v>
      </c>
      <c r="AH403">
        <v>-2.0999999999999899</v>
      </c>
      <c r="AI403" s="15">
        <v>40791</v>
      </c>
      <c r="AJ403">
        <v>-3.3099999999999898</v>
      </c>
      <c r="AK403" s="15">
        <v>41472</v>
      </c>
      <c r="AL403">
        <v>2.99203106664012</v>
      </c>
    </row>
    <row r="404" spans="1:38">
      <c r="A404" s="12" t="s">
        <v>7295</v>
      </c>
      <c r="B404" s="12">
        <v>328</v>
      </c>
      <c r="C404" s="12">
        <v>85</v>
      </c>
      <c r="D404" s="12">
        <v>76.218917140984402</v>
      </c>
      <c r="E404" s="12">
        <v>83.228917140984507</v>
      </c>
      <c r="F404" s="12">
        <v>-50.641082859015398</v>
      </c>
      <c r="G404" s="12">
        <f t="shared" si="25"/>
        <v>1.5050807138776556</v>
      </c>
      <c r="H404" s="12">
        <f t="shared" si="26"/>
        <v>1.643505873930333</v>
      </c>
      <c r="I404" s="17">
        <f t="shared" si="27"/>
        <v>0.25914634146341464</v>
      </c>
      <c r="J404" s="48" t="str">
        <f t="shared" si="28"/>
        <v>entry1_</v>
      </c>
      <c r="AA404" s="38">
        <v>40876</v>
      </c>
      <c r="AB404" s="12">
        <v>-11.8971276185737</v>
      </c>
      <c r="AC404" s="15">
        <v>40827</v>
      </c>
      <c r="AD404">
        <v>-10.36</v>
      </c>
      <c r="AE404" s="15">
        <v>41128</v>
      </c>
      <c r="AF404">
        <v>2.9999999999999898</v>
      </c>
      <c r="AG404" s="15">
        <v>41031</v>
      </c>
      <c r="AH404">
        <v>-2.0999999999999899</v>
      </c>
      <c r="AI404" s="15">
        <v>40792</v>
      </c>
      <c r="AJ404">
        <v>-3.3</v>
      </c>
      <c r="AK404" s="15">
        <v>41473</v>
      </c>
      <c r="AL404">
        <v>2.9120310666401199</v>
      </c>
    </row>
    <row r="405" spans="1:38">
      <c r="A405" s="12" t="s">
        <v>8744</v>
      </c>
      <c r="B405" s="12">
        <v>328</v>
      </c>
      <c r="C405" s="12">
        <v>66</v>
      </c>
      <c r="D405" s="12">
        <v>15.852178755794201</v>
      </c>
      <c r="E405" s="12">
        <v>39.6321787557942</v>
      </c>
      <c r="F405" s="12">
        <v>-24.2</v>
      </c>
      <c r="G405" s="12">
        <f t="shared" si="25"/>
        <v>0.65504870891711575</v>
      </c>
      <c r="H405" s="12">
        <f t="shared" si="26"/>
        <v>1.6376933370162894</v>
      </c>
      <c r="I405" s="17">
        <f t="shared" si="27"/>
        <v>0.20121951219512196</v>
      </c>
      <c r="J405" s="48" t="str">
        <f t="shared" si="28"/>
        <v>entry1_</v>
      </c>
      <c r="AA405" s="38">
        <v>40877</v>
      </c>
      <c r="AB405" s="12">
        <v>-11.8971276185737</v>
      </c>
      <c r="AC405" s="15">
        <v>40828</v>
      </c>
      <c r="AD405">
        <v>-10.36</v>
      </c>
      <c r="AE405" s="15">
        <v>41129</v>
      </c>
      <c r="AF405">
        <v>2.9999999999999898</v>
      </c>
      <c r="AG405" s="15">
        <v>41032</v>
      </c>
      <c r="AH405">
        <v>-2.2699999999999898</v>
      </c>
      <c r="AI405" s="15">
        <v>40793</v>
      </c>
      <c r="AJ405">
        <v>-3.3899999999999899</v>
      </c>
      <c r="AK405" s="15">
        <v>41477</v>
      </c>
      <c r="AL405">
        <v>2.9120310666401199</v>
      </c>
    </row>
    <row r="406" spans="1:38">
      <c r="A406" s="12" t="s">
        <v>8799</v>
      </c>
      <c r="B406" s="12">
        <v>328</v>
      </c>
      <c r="C406" s="12">
        <v>68</v>
      </c>
      <c r="D406" s="12">
        <v>11.785360478337701</v>
      </c>
      <c r="E406" s="12">
        <v>30.465360478337701</v>
      </c>
      <c r="F406" s="12">
        <v>-18.68</v>
      </c>
      <c r="G406" s="12">
        <f t="shared" si="25"/>
        <v>0.63090794851914889</v>
      </c>
      <c r="H406" s="12">
        <f t="shared" si="26"/>
        <v>1.6309079485191489</v>
      </c>
      <c r="I406" s="17">
        <f t="shared" si="27"/>
        <v>0.2073170731707317</v>
      </c>
      <c r="J406" s="48" t="str">
        <f t="shared" si="28"/>
        <v>entry1_</v>
      </c>
      <c r="AA406" s="38">
        <v>40878</v>
      </c>
      <c r="AB406" s="12">
        <v>-11.8971276185737</v>
      </c>
      <c r="AC406" s="15">
        <v>40829</v>
      </c>
      <c r="AD406">
        <v>-10.36</v>
      </c>
      <c r="AE406" s="15">
        <v>41130</v>
      </c>
      <c r="AF406">
        <v>2.9999999999999898</v>
      </c>
      <c r="AG406" s="15">
        <v>41033</v>
      </c>
      <c r="AH406">
        <v>-2.2999999999999901</v>
      </c>
      <c r="AI406" s="15">
        <v>40794</v>
      </c>
      <c r="AJ406">
        <v>-3.3899999999999899</v>
      </c>
      <c r="AK406" s="15">
        <v>41478</v>
      </c>
      <c r="AL406">
        <v>3.22203106664012</v>
      </c>
    </row>
    <row r="407" spans="1:38">
      <c r="A407" s="12" t="s">
        <v>8496</v>
      </c>
      <c r="B407" s="12">
        <v>328</v>
      </c>
      <c r="C407" s="12">
        <v>113</v>
      </c>
      <c r="D407" s="12">
        <v>5.86564138337926</v>
      </c>
      <c r="E407" s="12">
        <v>12.605641383379201</v>
      </c>
      <c r="F407" s="12">
        <v>-7.7299999999999898</v>
      </c>
      <c r="G407" s="12">
        <f t="shared" si="25"/>
        <v>0.75881518543069437</v>
      </c>
      <c r="H407" s="12">
        <f t="shared" si="26"/>
        <v>1.6307427404112829</v>
      </c>
      <c r="I407" s="17">
        <f t="shared" si="27"/>
        <v>0.34451219512195119</v>
      </c>
      <c r="J407" s="48" t="str">
        <f t="shared" si="28"/>
        <v>entry1_</v>
      </c>
      <c r="AA407" s="38">
        <v>40879</v>
      </c>
      <c r="AB407" s="12">
        <v>-11.8971276185737</v>
      </c>
      <c r="AC407" s="15">
        <v>40833</v>
      </c>
      <c r="AD407">
        <v>-10.36</v>
      </c>
      <c r="AE407" s="15">
        <v>41131</v>
      </c>
      <c r="AF407">
        <v>2.9999999999999898</v>
      </c>
      <c r="AG407" s="15">
        <v>41036</v>
      </c>
      <c r="AH407">
        <v>-2.0999999999999899</v>
      </c>
      <c r="AI407" s="15">
        <v>40795</v>
      </c>
      <c r="AJ407">
        <v>-3.3899999999999899</v>
      </c>
      <c r="AK407" s="15">
        <v>41479</v>
      </c>
      <c r="AL407">
        <v>3.1420310666401199</v>
      </c>
    </row>
    <row r="408" spans="1:38">
      <c r="A408" s="12" t="s">
        <v>8762</v>
      </c>
      <c r="B408" s="12">
        <v>328</v>
      </c>
      <c r="C408" s="12">
        <v>66</v>
      </c>
      <c r="D408" s="12">
        <v>16.642178755794198</v>
      </c>
      <c r="E408" s="12">
        <v>41.972178755794197</v>
      </c>
      <c r="F408" s="12">
        <v>-25.75</v>
      </c>
      <c r="G408" s="12">
        <f t="shared" si="25"/>
        <v>0.64629820410851258</v>
      </c>
      <c r="H408" s="12">
        <f t="shared" si="26"/>
        <v>1.629987524496862</v>
      </c>
      <c r="I408" s="17">
        <f t="shared" si="27"/>
        <v>0.20121951219512196</v>
      </c>
      <c r="J408" s="48" t="str">
        <f t="shared" si="28"/>
        <v>entry1_</v>
      </c>
      <c r="AA408" s="38">
        <v>40882</v>
      </c>
      <c r="AB408" s="12">
        <v>-11.8971276185737</v>
      </c>
      <c r="AC408" s="15">
        <v>40834</v>
      </c>
      <c r="AD408">
        <v>-10.421909386218299</v>
      </c>
      <c r="AE408" s="15">
        <v>41134</v>
      </c>
      <c r="AF408">
        <v>2.9999999999999898</v>
      </c>
      <c r="AG408" s="15">
        <v>41037</v>
      </c>
      <c r="AH408">
        <v>-2.1099999999999901</v>
      </c>
      <c r="AI408" s="15">
        <v>40800</v>
      </c>
      <c r="AJ408">
        <v>-3.3899999999999899</v>
      </c>
      <c r="AK408" s="15">
        <v>41480</v>
      </c>
      <c r="AL408">
        <v>3.01203106664012</v>
      </c>
    </row>
    <row r="409" spans="1:38">
      <c r="A409" s="12" t="s">
        <v>8568</v>
      </c>
      <c r="B409" s="12">
        <v>320</v>
      </c>
      <c r="C409" s="12">
        <v>91</v>
      </c>
      <c r="D409" s="12">
        <v>18.286357874244501</v>
      </c>
      <c r="E409" s="12">
        <v>40.814518676632403</v>
      </c>
      <c r="F409" s="12">
        <v>-25.1081608023879</v>
      </c>
      <c r="G409" s="12">
        <f t="shared" si="25"/>
        <v>0.72830335993807183</v>
      </c>
      <c r="H409" s="12">
        <f t="shared" si="26"/>
        <v>1.6255479243525777</v>
      </c>
      <c r="I409" s="17">
        <f t="shared" si="27"/>
        <v>0.28437499999999999</v>
      </c>
      <c r="J409" s="48" t="str">
        <f t="shared" si="28"/>
        <v>entry1_</v>
      </c>
      <c r="AA409" s="38">
        <v>40883</v>
      </c>
      <c r="AB409" s="12">
        <v>-11.8971276185737</v>
      </c>
      <c r="AC409" s="15">
        <v>40835</v>
      </c>
      <c r="AD409">
        <v>-10.9302380990184</v>
      </c>
      <c r="AE409" s="15">
        <v>41135</v>
      </c>
      <c r="AF409">
        <v>2.9999999999999898</v>
      </c>
      <c r="AG409" s="15">
        <v>41038</v>
      </c>
      <c r="AH409">
        <v>-2.0899999999999901</v>
      </c>
      <c r="AI409" s="15">
        <v>40801</v>
      </c>
      <c r="AJ409">
        <v>-3.3899999999999899</v>
      </c>
      <c r="AK409" s="15">
        <v>41481</v>
      </c>
      <c r="AL409">
        <v>2.8420310666401201</v>
      </c>
    </row>
    <row r="410" spans="1:38">
      <c r="A410" s="12" t="s">
        <v>8348</v>
      </c>
      <c r="B410" s="12">
        <v>328</v>
      </c>
      <c r="C410" s="12">
        <v>68</v>
      </c>
      <c r="D410" s="12">
        <v>13.105360478337699</v>
      </c>
      <c r="E410" s="12">
        <v>25.5953604783377</v>
      </c>
      <c r="F410" s="12">
        <v>-15.76</v>
      </c>
      <c r="G410" s="12">
        <f t="shared" si="25"/>
        <v>0.83155840598589459</v>
      </c>
      <c r="H410" s="12">
        <f t="shared" si="26"/>
        <v>1.6240710963412246</v>
      </c>
      <c r="I410" s="17">
        <f t="shared" si="27"/>
        <v>0.2073170731707317</v>
      </c>
      <c r="J410" s="48" t="str">
        <f t="shared" si="28"/>
        <v>entry1_</v>
      </c>
      <c r="AA410" s="38">
        <v>40884</v>
      </c>
      <c r="AB410" s="12">
        <v>-11.8971276185737</v>
      </c>
      <c r="AC410" s="15">
        <v>40836</v>
      </c>
      <c r="AD410">
        <v>-10.7384392553552</v>
      </c>
      <c r="AE410" s="15">
        <v>41137</v>
      </c>
      <c r="AF410">
        <v>2.9999999999999898</v>
      </c>
      <c r="AG410" s="15">
        <v>41058</v>
      </c>
      <c r="AH410">
        <v>-2.0899999999999901</v>
      </c>
      <c r="AI410" s="15">
        <v>40802</v>
      </c>
      <c r="AJ410">
        <v>-3.3899999999999899</v>
      </c>
      <c r="AK410" s="15">
        <v>41484</v>
      </c>
      <c r="AL410">
        <v>2.3720310666401199</v>
      </c>
    </row>
    <row r="411" spans="1:38">
      <c r="A411" s="12" t="s">
        <v>8240</v>
      </c>
      <c r="B411" s="12">
        <v>328</v>
      </c>
      <c r="C411" s="12">
        <v>69</v>
      </c>
      <c r="D411" s="12">
        <v>15.602178755794201</v>
      </c>
      <c r="E411" s="12">
        <v>28.782178755794199</v>
      </c>
      <c r="F411" s="12">
        <v>-17.82</v>
      </c>
      <c r="G411" s="12">
        <f t="shared" si="25"/>
        <v>0.87554314005579126</v>
      </c>
      <c r="H411" s="12">
        <f t="shared" si="26"/>
        <v>1.6151615463408642</v>
      </c>
      <c r="I411" s="17">
        <f t="shared" si="27"/>
        <v>0.21036585365853658</v>
      </c>
      <c r="J411" s="48" t="str">
        <f t="shared" si="28"/>
        <v>entry1_</v>
      </c>
      <c r="AA411" s="38">
        <v>40885</v>
      </c>
      <c r="AB411" s="12">
        <v>-11.8971276185737</v>
      </c>
      <c r="AC411" s="15">
        <v>40837</v>
      </c>
      <c r="AD411">
        <v>-10.5046040995233</v>
      </c>
      <c r="AE411" s="15">
        <v>41138</v>
      </c>
      <c r="AF411">
        <v>2.9999999999999898</v>
      </c>
      <c r="AG411" s="15">
        <v>41059</v>
      </c>
      <c r="AH411">
        <v>-1.8199999999999901</v>
      </c>
      <c r="AI411" s="15">
        <v>40805</v>
      </c>
      <c r="AJ411">
        <v>-3.3899999999999899</v>
      </c>
      <c r="AK411" s="15">
        <v>41505</v>
      </c>
      <c r="AL411">
        <v>2.3720310666401199</v>
      </c>
    </row>
    <row r="412" spans="1:38">
      <c r="A412" s="12" t="s">
        <v>7573</v>
      </c>
      <c r="B412" s="12">
        <v>320</v>
      </c>
      <c r="C412" s="12">
        <v>215</v>
      </c>
      <c r="D412" s="12">
        <v>102.293339305552</v>
      </c>
      <c r="E412" s="12">
        <v>129.45333930555199</v>
      </c>
      <c r="F412" s="12">
        <v>-80.174708455776397</v>
      </c>
      <c r="G412" s="12">
        <f t="shared" si="25"/>
        <v>1.2758804026331574</v>
      </c>
      <c r="H412" s="12">
        <f t="shared" si="26"/>
        <v>1.6146405992477941</v>
      </c>
      <c r="I412" s="17">
        <f t="shared" si="27"/>
        <v>0.671875</v>
      </c>
      <c r="J412" s="48" t="str">
        <f t="shared" si="28"/>
        <v>entry1_</v>
      </c>
      <c r="AA412" s="38">
        <v>40889</v>
      </c>
      <c r="AB412" s="12">
        <v>-11.8971276185737</v>
      </c>
      <c r="AC412" s="15">
        <v>40840</v>
      </c>
      <c r="AD412">
        <v>-10.861846327833</v>
      </c>
      <c r="AE412" s="15">
        <v>41141</v>
      </c>
      <c r="AF412">
        <v>2.9999999999999898</v>
      </c>
      <c r="AG412" s="15">
        <v>41060</v>
      </c>
      <c r="AH412">
        <v>-1.8099999999999901</v>
      </c>
      <c r="AI412" s="15">
        <v>40806</v>
      </c>
      <c r="AJ412">
        <v>-3.3899999999999899</v>
      </c>
      <c r="AK412" s="15">
        <v>41506</v>
      </c>
      <c r="AL412">
        <v>2.2520310666401202</v>
      </c>
    </row>
    <row r="413" spans="1:38">
      <c r="A413" s="12" t="s">
        <v>8667</v>
      </c>
      <c r="B413" s="12">
        <v>328</v>
      </c>
      <c r="C413" s="12">
        <v>106</v>
      </c>
      <c r="D413" s="12">
        <v>7.53478583719615</v>
      </c>
      <c r="E413" s="12">
        <v>17.6947858371961</v>
      </c>
      <c r="F413" s="12">
        <v>-10.969999999999899</v>
      </c>
      <c r="G413" s="12">
        <f t="shared" si="25"/>
        <v>0.68685376820384858</v>
      </c>
      <c r="H413" s="12">
        <f t="shared" si="26"/>
        <v>1.6130160289148827</v>
      </c>
      <c r="I413" s="17">
        <f t="shared" si="27"/>
        <v>0.32317073170731708</v>
      </c>
      <c r="J413" s="48" t="str">
        <f t="shared" si="28"/>
        <v>entry1_</v>
      </c>
      <c r="AA413" s="38">
        <v>40890</v>
      </c>
      <c r="AB413" s="12">
        <v>-11.937127618573699</v>
      </c>
      <c r="AC413" s="15">
        <v>40841</v>
      </c>
      <c r="AD413">
        <v>-10.3296081804754</v>
      </c>
      <c r="AE413" s="15">
        <v>41142</v>
      </c>
      <c r="AF413">
        <v>2.9999999999999898</v>
      </c>
      <c r="AG413" s="15">
        <v>41061</v>
      </c>
      <c r="AH413">
        <v>-1.96999999999999</v>
      </c>
      <c r="AI413" s="15">
        <v>40807</v>
      </c>
      <c r="AJ413">
        <v>-3.3899999999999899</v>
      </c>
      <c r="AK413" s="15">
        <v>41507</v>
      </c>
      <c r="AL413">
        <v>2.3120310666401198</v>
      </c>
    </row>
    <row r="414" spans="1:38">
      <c r="A414" s="12" t="s">
        <v>8548</v>
      </c>
      <c r="B414" s="12">
        <v>328</v>
      </c>
      <c r="C414" s="12">
        <v>116</v>
      </c>
      <c r="D414" s="12">
        <v>7.1356413833792498</v>
      </c>
      <c r="E414" s="12">
        <v>15.495641383379199</v>
      </c>
      <c r="F414" s="12">
        <v>-9.65</v>
      </c>
      <c r="G414" s="12">
        <f t="shared" si="25"/>
        <v>0.73944470294085485</v>
      </c>
      <c r="H414" s="12">
        <f t="shared" si="26"/>
        <v>1.6057659464641656</v>
      </c>
      <c r="I414" s="17">
        <f t="shared" si="27"/>
        <v>0.35365853658536583</v>
      </c>
      <c r="J414" s="48" t="str">
        <f t="shared" si="28"/>
        <v>entry1_</v>
      </c>
      <c r="AA414" s="38">
        <v>40891</v>
      </c>
      <c r="AB414" s="12">
        <v>-11.9071276185737</v>
      </c>
      <c r="AC414" s="15">
        <v>40842</v>
      </c>
      <c r="AD414">
        <v>-10.919129221329699</v>
      </c>
      <c r="AE414" s="15">
        <v>41143</v>
      </c>
      <c r="AF414">
        <v>2.9999999999999898</v>
      </c>
      <c r="AG414" s="15">
        <v>41064</v>
      </c>
      <c r="AH414">
        <v>-0.89999999999999403</v>
      </c>
      <c r="AI414" s="15">
        <v>40808</v>
      </c>
      <c r="AJ414">
        <v>-3.3899999999999899</v>
      </c>
      <c r="AK414" s="15">
        <v>41519</v>
      </c>
      <c r="AL414">
        <v>2.3120310666401198</v>
      </c>
    </row>
    <row r="415" spans="1:38">
      <c r="A415" s="12" t="s">
        <v>8257</v>
      </c>
      <c r="B415" s="12">
        <v>320</v>
      </c>
      <c r="C415" s="12">
        <v>68</v>
      </c>
      <c r="D415" s="12">
        <v>67.264870666473001</v>
      </c>
      <c r="E415" s="12">
        <v>124.195693608521</v>
      </c>
      <c r="F415" s="12">
        <v>-77.762666898714002</v>
      </c>
      <c r="G415" s="12">
        <f t="shared" si="25"/>
        <v>0.86500210639747732</v>
      </c>
      <c r="H415" s="12">
        <f t="shared" si="26"/>
        <v>1.5971120662603571</v>
      </c>
      <c r="I415" s="17">
        <f t="shared" si="27"/>
        <v>0.21249999999999999</v>
      </c>
      <c r="J415" s="48" t="str">
        <f t="shared" si="28"/>
        <v>entry1_</v>
      </c>
      <c r="AA415" s="38">
        <v>40892</v>
      </c>
      <c r="AB415" s="12">
        <v>-11.7271276185737</v>
      </c>
      <c r="AC415" s="15">
        <v>40843</v>
      </c>
      <c r="AD415">
        <v>-10.591685341759799</v>
      </c>
      <c r="AE415" s="15">
        <v>41144</v>
      </c>
      <c r="AF415">
        <v>2.9999999999999898</v>
      </c>
      <c r="AG415" s="15">
        <v>41067</v>
      </c>
      <c r="AH415">
        <v>-0.89999999999999403</v>
      </c>
      <c r="AI415" s="15">
        <v>40809</v>
      </c>
      <c r="AJ415">
        <v>-3.3899999999999899</v>
      </c>
      <c r="AK415" s="15">
        <v>41520</v>
      </c>
      <c r="AL415">
        <v>2.48203106664013</v>
      </c>
    </row>
    <row r="416" spans="1:38">
      <c r="A416" s="12" t="s">
        <v>7623</v>
      </c>
      <c r="B416" s="12">
        <v>320</v>
      </c>
      <c r="C416" s="12">
        <v>85</v>
      </c>
      <c r="D416" s="12">
        <v>64.173247051965603</v>
      </c>
      <c r="E416" s="12">
        <v>82.3173704774767</v>
      </c>
      <c r="F416" s="12">
        <v>-51.674123425510999</v>
      </c>
      <c r="G416" s="12">
        <f t="shared" si="25"/>
        <v>1.241883612103692</v>
      </c>
      <c r="H416" s="12">
        <f t="shared" si="26"/>
        <v>1.5930095185095572</v>
      </c>
      <c r="I416" s="17">
        <f t="shared" si="27"/>
        <v>0.265625</v>
      </c>
      <c r="J416" s="48" t="str">
        <f t="shared" si="28"/>
        <v>entry1_</v>
      </c>
      <c r="AA416" s="38">
        <v>40893</v>
      </c>
      <c r="AB416" s="12">
        <v>-11.7971276185737</v>
      </c>
      <c r="AC416" s="15">
        <v>40844</v>
      </c>
      <c r="AD416">
        <v>-11.0471276185737</v>
      </c>
      <c r="AE416" s="15">
        <v>41145</v>
      </c>
      <c r="AF416">
        <v>2.9999999999999898</v>
      </c>
      <c r="AG416" s="15">
        <v>41068</v>
      </c>
      <c r="AH416">
        <v>-0.84999999999999398</v>
      </c>
      <c r="AI416" s="15">
        <v>40812</v>
      </c>
      <c r="AJ416">
        <v>-3.3899999999999899</v>
      </c>
      <c r="AK416" s="15">
        <v>41521</v>
      </c>
      <c r="AL416">
        <v>2.1820310666401199</v>
      </c>
    </row>
    <row r="417" spans="1:38">
      <c r="A417" s="12" t="s">
        <v>7725</v>
      </c>
      <c r="B417" s="12">
        <v>328</v>
      </c>
      <c r="C417" s="12">
        <v>46</v>
      </c>
      <c r="D417" s="12">
        <v>41.222178755794197</v>
      </c>
      <c r="E417" s="12">
        <v>56.002178755794198</v>
      </c>
      <c r="F417" s="12">
        <v>-35.197821244205699</v>
      </c>
      <c r="G417" s="12">
        <f t="shared" si="25"/>
        <v>1.1711571142370136</v>
      </c>
      <c r="H417" s="12">
        <f t="shared" si="26"/>
        <v>1.5910694689664444</v>
      </c>
      <c r="I417" s="17">
        <f t="shared" si="27"/>
        <v>0.1402439024390244</v>
      </c>
      <c r="J417" s="48" t="str">
        <f t="shared" si="28"/>
        <v>entry1_</v>
      </c>
      <c r="AA417" s="38">
        <v>40896</v>
      </c>
      <c r="AB417" s="12">
        <v>-11.687127618573699</v>
      </c>
      <c r="AC417" s="15">
        <v>40847</v>
      </c>
      <c r="AD417">
        <v>-11.6471276185737</v>
      </c>
      <c r="AE417" s="15">
        <v>41148</v>
      </c>
      <c r="AF417">
        <v>2.9999999999999898</v>
      </c>
      <c r="AG417" s="15">
        <v>41071</v>
      </c>
      <c r="AH417">
        <v>-1.8299999999999901</v>
      </c>
      <c r="AI417" s="15">
        <v>40813</v>
      </c>
      <c r="AJ417">
        <v>-3.3899999999999899</v>
      </c>
      <c r="AK417" s="15">
        <v>41522</v>
      </c>
      <c r="AL417">
        <v>2.8220310666401298</v>
      </c>
    </row>
    <row r="418" spans="1:38">
      <c r="A418" s="12" t="s">
        <v>8902</v>
      </c>
      <c r="B418" s="12">
        <v>328</v>
      </c>
      <c r="C418" s="12">
        <v>146</v>
      </c>
      <c r="D418" s="12">
        <v>8.2703825571977099</v>
      </c>
      <c r="E418" s="12">
        <v>22.4103825571977</v>
      </c>
      <c r="F418" s="12">
        <v>-14.159617442802199</v>
      </c>
      <c r="G418" s="12">
        <f t="shared" si="25"/>
        <v>0.58408234478127219</v>
      </c>
      <c r="H418" s="12">
        <f t="shared" si="26"/>
        <v>1.5826968947236379</v>
      </c>
      <c r="I418" s="17">
        <f t="shared" si="27"/>
        <v>0.4451219512195122</v>
      </c>
      <c r="J418" s="48" t="str">
        <f t="shared" si="28"/>
        <v>entry1_</v>
      </c>
      <c r="AA418" s="38">
        <v>40897</v>
      </c>
      <c r="AB418" s="12">
        <v>-11.707127618573701</v>
      </c>
      <c r="AC418" s="15">
        <v>40848</v>
      </c>
      <c r="AD418">
        <v>-12.2171276185737</v>
      </c>
      <c r="AE418" s="15">
        <v>41149</v>
      </c>
      <c r="AF418">
        <v>2.9999999999999898</v>
      </c>
      <c r="AG418" s="15">
        <v>41072</v>
      </c>
      <c r="AH418">
        <v>-1.50999999999999</v>
      </c>
      <c r="AI418" s="15">
        <v>40814</v>
      </c>
      <c r="AJ418">
        <v>-3.3899999999999899</v>
      </c>
      <c r="AK418" s="15">
        <v>41526</v>
      </c>
      <c r="AL418">
        <v>2.8220310666401298</v>
      </c>
    </row>
    <row r="419" spans="1:38">
      <c r="A419" s="12" t="s">
        <v>8751</v>
      </c>
      <c r="B419" s="12">
        <v>328</v>
      </c>
      <c r="C419" s="12">
        <v>111</v>
      </c>
      <c r="D419" s="12">
        <v>6.0856413833792704</v>
      </c>
      <c r="E419" s="12">
        <v>14.765641383379201</v>
      </c>
      <c r="F419" s="12">
        <v>-9.36</v>
      </c>
      <c r="G419" s="12">
        <f t="shared" si="25"/>
        <v>0.65017536147214428</v>
      </c>
      <c r="H419" s="12">
        <f t="shared" si="26"/>
        <v>1.5775257888225642</v>
      </c>
      <c r="I419" s="17">
        <f t="shared" si="27"/>
        <v>0.33841463414634149</v>
      </c>
      <c r="J419" s="48" t="str">
        <f t="shared" si="28"/>
        <v>entry1_</v>
      </c>
      <c r="AA419" s="38">
        <v>40898</v>
      </c>
      <c r="AB419" s="12">
        <v>-11.7971276185737</v>
      </c>
      <c r="AC419" s="15">
        <v>40849</v>
      </c>
      <c r="AD419">
        <v>-11.927127618573699</v>
      </c>
      <c r="AE419" s="15">
        <v>41150</v>
      </c>
      <c r="AF419">
        <v>2.9999999999999898</v>
      </c>
      <c r="AG419" s="15">
        <v>41073</v>
      </c>
      <c r="AH419">
        <v>-1.8599999999999901</v>
      </c>
      <c r="AI419" s="15">
        <v>40815</v>
      </c>
      <c r="AJ419">
        <v>-3.3899999999999899</v>
      </c>
      <c r="AK419" s="15">
        <v>41527</v>
      </c>
      <c r="AL419">
        <v>3.3020310666401298</v>
      </c>
    </row>
    <row r="420" spans="1:38">
      <c r="A420" s="12" t="s">
        <v>7384</v>
      </c>
      <c r="B420" s="12">
        <v>320</v>
      </c>
      <c r="C420" s="12">
        <v>173</v>
      </c>
      <c r="D420" s="12">
        <v>48.454273900716103</v>
      </c>
      <c r="E420" s="12">
        <v>53.333731079352198</v>
      </c>
      <c r="F420" s="12">
        <v>-33.987921724182002</v>
      </c>
      <c r="G420" s="12">
        <f t="shared" si="25"/>
        <v>1.4256321493832753</v>
      </c>
      <c r="H420" s="12">
        <f t="shared" si="26"/>
        <v>1.569196596136853</v>
      </c>
      <c r="I420" s="17">
        <f t="shared" si="27"/>
        <v>0.54062500000000002</v>
      </c>
      <c r="J420" s="48" t="str">
        <f t="shared" si="28"/>
        <v>entry1_</v>
      </c>
      <c r="AA420" s="38">
        <v>40899</v>
      </c>
      <c r="AB420" s="12">
        <v>-11.777127618573701</v>
      </c>
      <c r="AC420" s="15">
        <v>40850</v>
      </c>
      <c r="AD420">
        <v>-10.2271276185737</v>
      </c>
      <c r="AE420" s="15">
        <v>41151</v>
      </c>
      <c r="AF420">
        <v>2.9999999999999898</v>
      </c>
      <c r="AG420" s="15">
        <v>41094</v>
      </c>
      <c r="AH420">
        <v>-1.8599999999999901</v>
      </c>
      <c r="AI420" s="15">
        <v>40816</v>
      </c>
      <c r="AJ420">
        <v>-3.3899999999999899</v>
      </c>
      <c r="AK420" s="15">
        <v>41528</v>
      </c>
      <c r="AL420">
        <v>3.48203106664013</v>
      </c>
    </row>
    <row r="421" spans="1:38">
      <c r="A421" s="12" t="s">
        <v>8417</v>
      </c>
      <c r="B421" s="12">
        <v>328</v>
      </c>
      <c r="C421" s="12">
        <v>105</v>
      </c>
      <c r="D421" s="12">
        <v>5.3402403188917997</v>
      </c>
      <c r="E421" s="12">
        <v>10.4902403188918</v>
      </c>
      <c r="F421" s="12">
        <v>-6.6999999999999904</v>
      </c>
      <c r="G421" s="12">
        <f t="shared" si="25"/>
        <v>0.79705079386444888</v>
      </c>
      <c r="H421" s="12">
        <f t="shared" si="26"/>
        <v>1.5657075102823605</v>
      </c>
      <c r="I421" s="17">
        <f t="shared" si="27"/>
        <v>0.3201219512195122</v>
      </c>
      <c r="J421" s="48" t="str">
        <f t="shared" si="28"/>
        <v>entry1_</v>
      </c>
      <c r="AA421" s="38">
        <v>40900</v>
      </c>
      <c r="AB421" s="12">
        <v>-11.8771276185737</v>
      </c>
      <c r="AC421" s="15">
        <v>40851</v>
      </c>
      <c r="AD421">
        <v>-13.187127618573699</v>
      </c>
      <c r="AE421" s="15">
        <v>41152</v>
      </c>
      <c r="AF421">
        <v>2.9999999999999898</v>
      </c>
      <c r="AG421" s="15">
        <v>41095</v>
      </c>
      <c r="AH421">
        <v>-1.8699999999999899</v>
      </c>
      <c r="AI421" s="15">
        <v>40820</v>
      </c>
      <c r="AJ421">
        <v>-3.3899999999999899</v>
      </c>
      <c r="AK421" s="15">
        <v>41533</v>
      </c>
      <c r="AL421">
        <v>3.48203106664013</v>
      </c>
    </row>
    <row r="422" spans="1:38">
      <c r="A422" s="12" t="s">
        <v>8858</v>
      </c>
      <c r="B422" s="12">
        <v>328</v>
      </c>
      <c r="C422" s="12">
        <v>106</v>
      </c>
      <c r="D422" s="12">
        <v>9.5956413833792507</v>
      </c>
      <c r="E422" s="12">
        <v>24.8256413833792</v>
      </c>
      <c r="F422" s="12">
        <v>-15.91</v>
      </c>
      <c r="G422" s="12">
        <f t="shared" si="25"/>
        <v>0.60312013723313962</v>
      </c>
      <c r="H422" s="12">
        <f t="shared" si="26"/>
        <v>1.5603797223996982</v>
      </c>
      <c r="I422" s="17">
        <f t="shared" si="27"/>
        <v>0.32317073170731708</v>
      </c>
      <c r="J422" s="48" t="str">
        <f t="shared" si="28"/>
        <v>entry1_</v>
      </c>
      <c r="AA422" s="38">
        <v>40903</v>
      </c>
      <c r="AB422" s="12">
        <v>-11.777127618573701</v>
      </c>
      <c r="AC422" s="15">
        <v>40854</v>
      </c>
      <c r="AD422">
        <v>-11.4071276185737</v>
      </c>
      <c r="AE422" s="15">
        <v>41155</v>
      </c>
      <c r="AF422">
        <v>2.9999999999999898</v>
      </c>
      <c r="AG422" s="15">
        <v>41096</v>
      </c>
      <c r="AH422">
        <v>-1.45999999999999</v>
      </c>
      <c r="AI422" s="15">
        <v>40821</v>
      </c>
      <c r="AJ422">
        <v>-3.3899999999999899</v>
      </c>
      <c r="AK422" s="15">
        <v>41540</v>
      </c>
      <c r="AL422">
        <v>3.48203106664013</v>
      </c>
    </row>
    <row r="423" spans="1:38">
      <c r="A423" s="12" t="s">
        <v>8843</v>
      </c>
      <c r="B423" s="12">
        <v>328</v>
      </c>
      <c r="C423" s="12">
        <v>108</v>
      </c>
      <c r="D423" s="12">
        <v>8.0356413833792502</v>
      </c>
      <c r="E423" s="12">
        <v>20.565641383379202</v>
      </c>
      <c r="F423" s="12">
        <v>-13.2099999999999</v>
      </c>
      <c r="G423" s="12">
        <f t="shared" si="25"/>
        <v>0.60829987762144677</v>
      </c>
      <c r="H423" s="12">
        <f t="shared" si="26"/>
        <v>1.5568237231929869</v>
      </c>
      <c r="I423" s="17">
        <f t="shared" si="27"/>
        <v>0.32926829268292684</v>
      </c>
      <c r="J423" s="48" t="str">
        <f t="shared" si="28"/>
        <v>entry1_</v>
      </c>
      <c r="AA423" s="38">
        <v>40904</v>
      </c>
      <c r="AB423" s="12">
        <v>-11.7471276185737</v>
      </c>
      <c r="AC423" s="15">
        <v>40855</v>
      </c>
      <c r="AD423">
        <v>-10.1371276185737</v>
      </c>
      <c r="AE423" s="15">
        <v>41156</v>
      </c>
      <c r="AF423">
        <v>2.9999999999999898</v>
      </c>
      <c r="AG423" s="15">
        <v>41099</v>
      </c>
      <c r="AH423">
        <v>-0.89999999999999403</v>
      </c>
      <c r="AI423" s="15">
        <v>40822</v>
      </c>
      <c r="AJ423">
        <v>-3.3899999999999899</v>
      </c>
      <c r="AK423" s="15">
        <v>41541</v>
      </c>
      <c r="AL423">
        <v>3.3220310666401298</v>
      </c>
    </row>
    <row r="424" spans="1:38">
      <c r="A424" s="12" t="s">
        <v>8849</v>
      </c>
      <c r="B424" s="12">
        <v>320</v>
      </c>
      <c r="C424" s="12">
        <v>148</v>
      </c>
      <c r="D424" s="12">
        <v>72.601149641036699</v>
      </c>
      <c r="E424" s="12">
        <v>186.401552543496</v>
      </c>
      <c r="F424" s="12">
        <v>-119.976546480948</v>
      </c>
      <c r="G424" s="12">
        <f t="shared" si="25"/>
        <v>0.60512785015499337</v>
      </c>
      <c r="H424" s="12">
        <f t="shared" si="26"/>
        <v>1.5536499258469332</v>
      </c>
      <c r="I424" s="17">
        <f t="shared" si="27"/>
        <v>0.46250000000000002</v>
      </c>
      <c r="J424" s="48" t="str">
        <f t="shared" si="28"/>
        <v>entry1_</v>
      </c>
      <c r="AA424" s="38">
        <v>40905</v>
      </c>
      <c r="AB424" s="12">
        <v>-11.7171276185737</v>
      </c>
      <c r="AC424" s="15">
        <v>40856</v>
      </c>
      <c r="AD424">
        <v>-9.9571276185737201</v>
      </c>
      <c r="AE424" s="15">
        <v>41157</v>
      </c>
      <c r="AF424">
        <v>2.9999999999999898</v>
      </c>
      <c r="AG424" s="15">
        <v>41120</v>
      </c>
      <c r="AH424">
        <v>-0.89999999999999403</v>
      </c>
      <c r="AI424" s="15">
        <v>40823</v>
      </c>
      <c r="AJ424">
        <v>-3.3899999999999899</v>
      </c>
      <c r="AK424" s="15">
        <v>41561</v>
      </c>
      <c r="AL424">
        <v>3.3220310666401298</v>
      </c>
    </row>
    <row r="425" spans="1:38">
      <c r="A425" s="12" t="s">
        <v>8422</v>
      </c>
      <c r="B425" s="12">
        <v>328</v>
      </c>
      <c r="C425" s="12">
        <v>105</v>
      </c>
      <c r="D425" s="12">
        <v>5.1202403188918</v>
      </c>
      <c r="E425" s="12">
        <v>10.020240318891799</v>
      </c>
      <c r="F425" s="12">
        <v>-6.45</v>
      </c>
      <c r="G425" s="12">
        <f t="shared" si="25"/>
        <v>0.7938357083553178</v>
      </c>
      <c r="H425" s="12">
        <f t="shared" si="26"/>
        <v>1.5535256308359378</v>
      </c>
      <c r="I425" s="17">
        <f t="shared" si="27"/>
        <v>0.3201219512195122</v>
      </c>
      <c r="J425" s="48" t="str">
        <f t="shared" si="28"/>
        <v>entry1_</v>
      </c>
      <c r="AA425" s="38">
        <v>40906</v>
      </c>
      <c r="AB425" s="12">
        <v>-11.7271276185737</v>
      </c>
      <c r="AC425" s="15">
        <v>40857</v>
      </c>
      <c r="AD425">
        <v>-9.3571276185737293</v>
      </c>
      <c r="AE425" s="15">
        <v>41158</v>
      </c>
      <c r="AF425">
        <v>2.9999999999999898</v>
      </c>
      <c r="AG425" s="15">
        <v>41121</v>
      </c>
      <c r="AH425">
        <v>-0.34999999999999298</v>
      </c>
      <c r="AI425" s="15">
        <v>40826</v>
      </c>
      <c r="AJ425">
        <v>-3.3899999999999899</v>
      </c>
      <c r="AK425" s="15">
        <v>41562</v>
      </c>
      <c r="AL425">
        <v>3.6320310666401299</v>
      </c>
    </row>
    <row r="426" spans="1:38">
      <c r="A426" s="12" t="s">
        <v>8939</v>
      </c>
      <c r="B426" s="12">
        <v>328</v>
      </c>
      <c r="C426" s="12">
        <v>66</v>
      </c>
      <c r="D426" s="12">
        <v>11.9821787557942</v>
      </c>
      <c r="E426" s="12">
        <v>32.5621787557942</v>
      </c>
      <c r="F426" s="12">
        <v>-20.999999999999901</v>
      </c>
      <c r="G426" s="12">
        <f t="shared" si="25"/>
        <v>0.5705799407521075</v>
      </c>
      <c r="H426" s="12">
        <f t="shared" si="26"/>
        <v>1.5505799407521121</v>
      </c>
      <c r="I426" s="17">
        <f t="shared" si="27"/>
        <v>0.20121951219512196</v>
      </c>
      <c r="J426" s="48" t="str">
        <f t="shared" si="28"/>
        <v>entry1_</v>
      </c>
      <c r="AA426" s="38">
        <v>40910</v>
      </c>
      <c r="AB426" s="12">
        <v>-11.7271276185737</v>
      </c>
      <c r="AC426" s="15">
        <v>40858</v>
      </c>
      <c r="AD426">
        <v>-9.5371276185737202</v>
      </c>
      <c r="AE426" s="15">
        <v>41159</v>
      </c>
      <c r="AF426">
        <v>2.9999999999999898</v>
      </c>
      <c r="AG426" s="15">
        <v>41122</v>
      </c>
      <c r="AH426">
        <v>-0.34999999999999298</v>
      </c>
      <c r="AI426" s="15">
        <v>40827</v>
      </c>
      <c r="AJ426">
        <v>-3.3899999999999899</v>
      </c>
      <c r="AK426" s="15">
        <v>41563</v>
      </c>
      <c r="AL426">
        <v>3.81203106664013</v>
      </c>
    </row>
    <row r="427" spans="1:38">
      <c r="A427" s="12" t="s">
        <v>7305</v>
      </c>
      <c r="B427" s="12">
        <v>328</v>
      </c>
      <c r="C427" s="12">
        <v>152</v>
      </c>
      <c r="D427" s="12">
        <v>23.8975534706607</v>
      </c>
      <c r="E427" s="12">
        <v>24.777553470660699</v>
      </c>
      <c r="F427" s="12">
        <v>-15.992446529339199</v>
      </c>
      <c r="G427" s="12">
        <f t="shared" si="25"/>
        <v>1.4943025400659655</v>
      </c>
      <c r="H427" s="12">
        <f t="shared" si="26"/>
        <v>1.5493285173850444</v>
      </c>
      <c r="I427" s="17">
        <f t="shared" si="27"/>
        <v>0.46341463414634149</v>
      </c>
      <c r="J427" s="48" t="str">
        <f t="shared" si="28"/>
        <v>entry1_</v>
      </c>
      <c r="AA427" s="38">
        <v>40911</v>
      </c>
      <c r="AB427" s="12">
        <v>-11.9171276185737</v>
      </c>
      <c r="AC427" s="15">
        <v>40861</v>
      </c>
      <c r="AD427">
        <v>-9.8671276185737202</v>
      </c>
      <c r="AE427" s="15">
        <v>41162</v>
      </c>
      <c r="AF427">
        <v>3.0399999999999898</v>
      </c>
      <c r="AG427" s="15">
        <v>41123</v>
      </c>
      <c r="AH427">
        <v>-0.34999999999999298</v>
      </c>
      <c r="AI427" s="15">
        <v>40828</v>
      </c>
      <c r="AJ427">
        <v>-3.3899999999999899</v>
      </c>
      <c r="AK427" s="15">
        <v>41564</v>
      </c>
      <c r="AL427">
        <v>3.81203106664013</v>
      </c>
    </row>
    <row r="428" spans="1:38">
      <c r="A428" s="12" t="s">
        <v>8992</v>
      </c>
      <c r="B428" s="12">
        <v>328</v>
      </c>
      <c r="C428" s="12">
        <v>68</v>
      </c>
      <c r="D428" s="12">
        <v>10.765360478337699</v>
      </c>
      <c r="E428" s="12">
        <v>30.465360478337701</v>
      </c>
      <c r="F428" s="12">
        <v>-19.7</v>
      </c>
      <c r="G428" s="12">
        <f t="shared" si="25"/>
        <v>0.54646499890039091</v>
      </c>
      <c r="H428" s="12">
        <f t="shared" si="26"/>
        <v>1.5464649989003909</v>
      </c>
      <c r="I428" s="17">
        <f t="shared" si="27"/>
        <v>0.2073170731707317</v>
      </c>
      <c r="J428" s="48" t="str">
        <f t="shared" si="28"/>
        <v>entry1_</v>
      </c>
      <c r="AA428" s="38">
        <v>40912</v>
      </c>
      <c r="AB428" s="12">
        <v>-11.8271276185737</v>
      </c>
      <c r="AC428" s="15">
        <v>40862</v>
      </c>
      <c r="AD428">
        <v>-9.7071276185737201</v>
      </c>
      <c r="AE428" s="15">
        <v>41163</v>
      </c>
      <c r="AF428">
        <v>3.1699999999999902</v>
      </c>
      <c r="AG428" s="15">
        <v>41124</v>
      </c>
      <c r="AH428">
        <v>-0.34999999999999298</v>
      </c>
      <c r="AI428" s="15">
        <v>40829</v>
      </c>
      <c r="AJ428">
        <v>-3.3899999999999899</v>
      </c>
      <c r="AK428" s="15">
        <v>41565</v>
      </c>
      <c r="AL428">
        <v>3.9420310666401299</v>
      </c>
    </row>
    <row r="429" spans="1:38">
      <c r="A429" s="12" t="s">
        <v>8803</v>
      </c>
      <c r="B429" s="12">
        <v>320</v>
      </c>
      <c r="C429" s="12">
        <v>89</v>
      </c>
      <c r="D429" s="12">
        <v>15.9084506378687</v>
      </c>
      <c r="E429" s="12">
        <v>38.963541422022097</v>
      </c>
      <c r="F429" s="12">
        <v>-25.295090784153398</v>
      </c>
      <c r="G429" s="12">
        <f t="shared" si="25"/>
        <v>0.62891455000568164</v>
      </c>
      <c r="H429" s="12">
        <f t="shared" si="26"/>
        <v>1.5403598174247932</v>
      </c>
      <c r="I429" s="17">
        <f t="shared" si="27"/>
        <v>0.27812500000000001</v>
      </c>
      <c r="J429" s="48" t="str">
        <f t="shared" si="28"/>
        <v>entry1_</v>
      </c>
      <c r="AA429" s="38">
        <v>40913</v>
      </c>
      <c r="AB429" s="12">
        <v>-11.777127618573701</v>
      </c>
      <c r="AC429" s="15">
        <v>40863</v>
      </c>
      <c r="AD429">
        <v>-9.4471276185737292</v>
      </c>
      <c r="AE429" s="15">
        <v>41164</v>
      </c>
      <c r="AF429">
        <v>2.3399999999999901</v>
      </c>
      <c r="AG429" s="15">
        <v>41127</v>
      </c>
      <c r="AH429">
        <v>-0.34999999999999298</v>
      </c>
      <c r="AI429" s="15">
        <v>40830</v>
      </c>
      <c r="AJ429">
        <v>-3.3899999999999899</v>
      </c>
      <c r="AK429" s="15">
        <v>41568</v>
      </c>
      <c r="AL429">
        <v>3.9420310666401299</v>
      </c>
    </row>
    <row r="430" spans="1:38">
      <c r="A430" s="12" t="s">
        <v>7837</v>
      </c>
      <c r="B430" s="12">
        <v>320</v>
      </c>
      <c r="C430" s="12">
        <v>231</v>
      </c>
      <c r="D430" s="12">
        <v>63.477794127561197</v>
      </c>
      <c r="E430" s="12">
        <v>89.377794127561103</v>
      </c>
      <c r="F430" s="12">
        <v>-58.119743364379097</v>
      </c>
      <c r="G430" s="12">
        <f t="shared" si="25"/>
        <v>1.0921898558565553</v>
      </c>
      <c r="H430" s="12">
        <f t="shared" si="26"/>
        <v>1.5378215551849752</v>
      </c>
      <c r="I430" s="17">
        <f t="shared" si="27"/>
        <v>0.72187500000000004</v>
      </c>
      <c r="J430" s="48" t="str">
        <f t="shared" si="28"/>
        <v>entry1_</v>
      </c>
      <c r="AA430" s="38">
        <v>40914</v>
      </c>
      <c r="AB430" s="12">
        <v>-11.687127618573699</v>
      </c>
      <c r="AC430" s="15">
        <v>40864</v>
      </c>
      <c r="AD430">
        <v>-9.5171276185737295</v>
      </c>
      <c r="AE430" s="15">
        <v>41165</v>
      </c>
      <c r="AF430">
        <v>2.3399999999999901</v>
      </c>
      <c r="AG430" s="15">
        <v>41128</v>
      </c>
      <c r="AH430">
        <v>-0.34999999999999298</v>
      </c>
      <c r="AI430" s="15">
        <v>40833</v>
      </c>
      <c r="AJ430">
        <v>-3.3899999999999899</v>
      </c>
      <c r="AK430" s="15">
        <v>41569</v>
      </c>
      <c r="AL430">
        <v>3.8020310666401298</v>
      </c>
    </row>
    <row r="431" spans="1:38">
      <c r="A431" s="12" t="s">
        <v>8990</v>
      </c>
      <c r="B431" s="12">
        <v>328</v>
      </c>
      <c r="C431" s="12">
        <v>110</v>
      </c>
      <c r="D431" s="12">
        <v>4.7563586649599197</v>
      </c>
      <c r="E431" s="12">
        <v>13.3163586649599</v>
      </c>
      <c r="F431" s="12">
        <v>-8.66</v>
      </c>
      <c r="G431" s="12">
        <f t="shared" si="25"/>
        <v>0.54923310218936716</v>
      </c>
      <c r="H431" s="12">
        <f t="shared" si="26"/>
        <v>1.5376857580785104</v>
      </c>
      <c r="I431" s="17">
        <f t="shared" si="27"/>
        <v>0.33536585365853661</v>
      </c>
      <c r="J431" s="48" t="str">
        <f t="shared" si="28"/>
        <v>entry1_</v>
      </c>
      <c r="AA431" s="38">
        <v>40917</v>
      </c>
      <c r="AB431" s="12">
        <v>-11.6371276185737</v>
      </c>
      <c r="AC431" s="15">
        <v>40865</v>
      </c>
      <c r="AD431">
        <v>-9.2371276185737301</v>
      </c>
      <c r="AE431" s="15">
        <v>41166</v>
      </c>
      <c r="AF431">
        <v>2.3399999999999901</v>
      </c>
      <c r="AG431" s="15">
        <v>41129</v>
      </c>
      <c r="AH431">
        <v>-0.34999999999999298</v>
      </c>
      <c r="AI431" s="15">
        <v>40834</v>
      </c>
      <c r="AJ431">
        <v>-3.3899999999999899</v>
      </c>
      <c r="AK431" s="15">
        <v>41570</v>
      </c>
      <c r="AL431">
        <v>3.1020310666401301</v>
      </c>
    </row>
    <row r="432" spans="1:38">
      <c r="A432" s="12" t="s">
        <v>8964</v>
      </c>
      <c r="B432" s="12">
        <v>328</v>
      </c>
      <c r="C432" s="12">
        <v>65</v>
      </c>
      <c r="D432" s="12">
        <v>9.1221787557942005</v>
      </c>
      <c r="E432" s="12">
        <v>24.932178755794101</v>
      </c>
      <c r="F432" s="12">
        <v>-16.229999999999901</v>
      </c>
      <c r="G432" s="12">
        <f t="shared" si="25"/>
        <v>0.56205660849009587</v>
      </c>
      <c r="H432" s="12">
        <f t="shared" si="26"/>
        <v>1.536178604793238</v>
      </c>
      <c r="I432" s="17">
        <f t="shared" si="27"/>
        <v>0.19817073170731708</v>
      </c>
      <c r="J432" s="48" t="str">
        <f t="shared" si="28"/>
        <v>entry1_</v>
      </c>
      <c r="AA432" s="38">
        <v>40918</v>
      </c>
      <c r="AB432" s="12">
        <v>-11.6371276185737</v>
      </c>
      <c r="AC432" s="15">
        <v>40868</v>
      </c>
      <c r="AD432">
        <v>-9.0871276185737297</v>
      </c>
      <c r="AE432" s="15">
        <v>41169</v>
      </c>
      <c r="AF432">
        <v>2.3399999999999901</v>
      </c>
      <c r="AG432" s="15">
        <v>41130</v>
      </c>
      <c r="AH432">
        <v>-0.34999999999999298</v>
      </c>
      <c r="AI432" s="15">
        <v>40835</v>
      </c>
      <c r="AJ432">
        <v>-3.3899999999999899</v>
      </c>
      <c r="AK432" s="15">
        <v>41596</v>
      </c>
      <c r="AL432">
        <v>3.1020310666401301</v>
      </c>
    </row>
    <row r="433" spans="1:38">
      <c r="A433" s="12" t="s">
        <v>7498</v>
      </c>
      <c r="B433" s="12">
        <v>328</v>
      </c>
      <c r="C433" s="12">
        <v>75</v>
      </c>
      <c r="D433" s="12">
        <v>62.140565674632299</v>
      </c>
      <c r="E433" s="12">
        <v>71.790565674632404</v>
      </c>
      <c r="F433" s="12">
        <v>-46.759434325367501</v>
      </c>
      <c r="G433" s="12">
        <f t="shared" si="25"/>
        <v>1.3289417755193067</v>
      </c>
      <c r="H433" s="12">
        <f t="shared" si="26"/>
        <v>1.5353172404757951</v>
      </c>
      <c r="I433" s="17">
        <f t="shared" si="27"/>
        <v>0.22865853658536586</v>
      </c>
      <c r="J433" s="48" t="str">
        <f t="shared" si="28"/>
        <v>entry1_</v>
      </c>
      <c r="AA433" s="38">
        <v>40919</v>
      </c>
      <c r="AB433" s="12">
        <v>-11.8971276185737</v>
      </c>
      <c r="AC433" s="15">
        <v>40869</v>
      </c>
      <c r="AD433">
        <v>-9.0671276185737302</v>
      </c>
      <c r="AE433" s="15">
        <v>41170</v>
      </c>
      <c r="AF433">
        <v>2.3399999999999901</v>
      </c>
      <c r="AG433" s="15">
        <v>41131</v>
      </c>
      <c r="AH433">
        <v>-0.34999999999999298</v>
      </c>
      <c r="AI433" s="15">
        <v>40836</v>
      </c>
      <c r="AJ433">
        <v>-3.3899999999999899</v>
      </c>
      <c r="AK433" s="15">
        <v>41597</v>
      </c>
      <c r="AL433">
        <v>3.4720310666401302</v>
      </c>
    </row>
    <row r="434" spans="1:38">
      <c r="A434" s="12" t="s">
        <v>7867</v>
      </c>
      <c r="B434" s="12">
        <v>328</v>
      </c>
      <c r="C434" s="12">
        <v>222</v>
      </c>
      <c r="D434" s="12">
        <v>21.605641383379201</v>
      </c>
      <c r="E434" s="12">
        <v>30.695641383379201</v>
      </c>
      <c r="F434" s="12">
        <v>-20.0899999999999</v>
      </c>
      <c r="G434" s="12">
        <f t="shared" si="25"/>
        <v>1.0754425775699008</v>
      </c>
      <c r="H434" s="12">
        <f t="shared" si="26"/>
        <v>1.527906489964129</v>
      </c>
      <c r="I434" s="17">
        <f t="shared" si="27"/>
        <v>0.67682926829268297</v>
      </c>
      <c r="J434" s="48" t="str">
        <f t="shared" si="28"/>
        <v>entry1_</v>
      </c>
      <c r="AA434" s="38">
        <v>40920</v>
      </c>
      <c r="AB434" s="12">
        <v>-12.0771276185737</v>
      </c>
      <c r="AC434" s="15">
        <v>40870</v>
      </c>
      <c r="AD434">
        <v>-8.8871276185737305</v>
      </c>
      <c r="AE434" s="15">
        <v>41171</v>
      </c>
      <c r="AF434">
        <v>2.3399999999999901</v>
      </c>
      <c r="AG434" s="15">
        <v>41134</v>
      </c>
      <c r="AH434">
        <v>-0.34999999999999298</v>
      </c>
      <c r="AI434" s="15">
        <v>40837</v>
      </c>
      <c r="AJ434">
        <v>-3.3899999999999899</v>
      </c>
      <c r="AK434" s="15">
        <v>41598</v>
      </c>
      <c r="AL434">
        <v>3.23203106664013</v>
      </c>
    </row>
    <row r="435" spans="1:38">
      <c r="A435" s="12" t="s">
        <v>8479</v>
      </c>
      <c r="B435" s="12">
        <v>328</v>
      </c>
      <c r="C435" s="12">
        <v>112</v>
      </c>
      <c r="D435" s="12">
        <v>7.0456413833792597</v>
      </c>
      <c r="E435" s="12">
        <v>14.025641383379201</v>
      </c>
      <c r="F435" s="12">
        <v>-9.19</v>
      </c>
      <c r="G435" s="12">
        <f t="shared" si="25"/>
        <v>0.76666391549284663</v>
      </c>
      <c r="H435" s="12">
        <f t="shared" si="26"/>
        <v>1.5261851342088359</v>
      </c>
      <c r="I435" s="17">
        <f t="shared" si="27"/>
        <v>0.34146341463414637</v>
      </c>
      <c r="J435" s="48" t="str">
        <f t="shared" si="28"/>
        <v>entry1_</v>
      </c>
      <c r="AA435" s="38">
        <v>40921</v>
      </c>
      <c r="AB435" s="12">
        <v>-11.957127618573701</v>
      </c>
      <c r="AC435" s="15">
        <v>40871</v>
      </c>
      <c r="AD435">
        <v>-8.8671276185737309</v>
      </c>
      <c r="AE435" s="15">
        <v>41172</v>
      </c>
      <c r="AF435">
        <v>2.3399999999999901</v>
      </c>
      <c r="AG435" s="15">
        <v>41135</v>
      </c>
      <c r="AH435">
        <v>-0.34999999999999298</v>
      </c>
      <c r="AI435" s="15">
        <v>40840</v>
      </c>
      <c r="AJ435">
        <v>-3.3899999999999899</v>
      </c>
      <c r="AK435" s="15">
        <v>41599</v>
      </c>
      <c r="AL435">
        <v>2.9320310666401301</v>
      </c>
    </row>
    <row r="436" spans="1:38">
      <c r="A436" s="12" t="s">
        <v>8592</v>
      </c>
      <c r="B436" s="12">
        <v>328</v>
      </c>
      <c r="C436" s="12">
        <v>68</v>
      </c>
      <c r="D436" s="12">
        <v>12.0853604783377</v>
      </c>
      <c r="E436" s="12">
        <v>25.5953604783377</v>
      </c>
      <c r="F436" s="12">
        <v>-16.78</v>
      </c>
      <c r="G436" s="12">
        <f t="shared" si="25"/>
        <v>0.72022410478770549</v>
      </c>
      <c r="H436" s="12">
        <f t="shared" si="26"/>
        <v>1.5253492537745945</v>
      </c>
      <c r="I436" s="17">
        <f t="shared" si="27"/>
        <v>0.2073170731707317</v>
      </c>
      <c r="J436" s="48" t="str">
        <f t="shared" si="28"/>
        <v>entry1_</v>
      </c>
      <c r="AA436" s="38">
        <v>40924</v>
      </c>
      <c r="AB436" s="12">
        <v>-11.9971276185737</v>
      </c>
      <c r="AC436" s="15">
        <v>40872</v>
      </c>
      <c r="AD436">
        <v>-8.8371276185737297</v>
      </c>
      <c r="AE436" s="15">
        <v>41173</v>
      </c>
      <c r="AF436">
        <v>2.3399999999999901</v>
      </c>
      <c r="AG436" s="15">
        <v>41137</v>
      </c>
      <c r="AH436">
        <v>-0.34999999999999298</v>
      </c>
      <c r="AI436" s="15">
        <v>40841</v>
      </c>
      <c r="AJ436">
        <v>-3.3899999999999899</v>
      </c>
      <c r="AK436" s="15">
        <v>41600</v>
      </c>
      <c r="AL436">
        <v>2.9120310666401301</v>
      </c>
    </row>
    <row r="437" spans="1:38">
      <c r="A437" s="12" t="s">
        <v>7328</v>
      </c>
      <c r="B437" s="12">
        <v>328</v>
      </c>
      <c r="C437" s="12">
        <v>150</v>
      </c>
      <c r="D437" s="12">
        <v>28.9675534706607</v>
      </c>
      <c r="E437" s="12">
        <v>29.847553470660699</v>
      </c>
      <c r="F437" s="12">
        <v>-19.582446529339201</v>
      </c>
      <c r="G437" s="12">
        <f t="shared" si="25"/>
        <v>1.4792612060633159</v>
      </c>
      <c r="H437" s="12">
        <f t="shared" si="26"/>
        <v>1.5241994112401587</v>
      </c>
      <c r="I437" s="17">
        <f t="shared" si="27"/>
        <v>0.45731707317073172</v>
      </c>
      <c r="J437" s="48" t="str">
        <f t="shared" si="28"/>
        <v>entry1_</v>
      </c>
      <c r="AA437" s="38">
        <v>40925</v>
      </c>
      <c r="AB437" s="12">
        <v>-12.117127618573701</v>
      </c>
      <c r="AC437" s="15">
        <v>40875</v>
      </c>
      <c r="AD437">
        <v>-8.8571276185737293</v>
      </c>
      <c r="AE437" s="15">
        <v>41176</v>
      </c>
      <c r="AF437">
        <v>2.3399999999999901</v>
      </c>
      <c r="AG437" s="15">
        <v>41138</v>
      </c>
      <c r="AH437">
        <v>-0.34999999999999298</v>
      </c>
      <c r="AI437" s="15">
        <v>40842</v>
      </c>
      <c r="AJ437">
        <v>-3.3899999999999899</v>
      </c>
      <c r="AK437" s="15">
        <v>41603</v>
      </c>
      <c r="AL437">
        <v>2.8720310666401301</v>
      </c>
    </row>
    <row r="438" spans="1:38">
      <c r="A438" s="12" t="s">
        <v>7329</v>
      </c>
      <c r="B438" s="12">
        <v>328</v>
      </c>
      <c r="C438" s="12">
        <v>150</v>
      </c>
      <c r="D438" s="12">
        <v>28.9675534706607</v>
      </c>
      <c r="E438" s="12">
        <v>29.847553470660699</v>
      </c>
      <c r="F438" s="12">
        <v>-19.582446529339201</v>
      </c>
      <c r="G438" s="12">
        <f t="shared" si="25"/>
        <v>1.4792612060633159</v>
      </c>
      <c r="H438" s="12">
        <f t="shared" si="26"/>
        <v>1.5241994112401587</v>
      </c>
      <c r="I438" s="17">
        <f t="shared" si="27"/>
        <v>0.45731707317073172</v>
      </c>
      <c r="J438" s="48" t="str">
        <f t="shared" si="28"/>
        <v>entry1_</v>
      </c>
      <c r="AA438" s="38">
        <v>40926</v>
      </c>
      <c r="AB438" s="12">
        <v>-12.7171276185737</v>
      </c>
      <c r="AC438" s="15">
        <v>40876</v>
      </c>
      <c r="AD438">
        <v>-8.8771276185737307</v>
      </c>
      <c r="AE438" s="15">
        <v>41177</v>
      </c>
      <c r="AF438">
        <v>2.3399999999999901</v>
      </c>
      <c r="AG438" s="15">
        <v>41141</v>
      </c>
      <c r="AH438">
        <v>-0.34999999999999298</v>
      </c>
      <c r="AI438" s="15">
        <v>40843</v>
      </c>
      <c r="AJ438">
        <v>-3.3899999999999899</v>
      </c>
      <c r="AK438" s="15">
        <v>41604</v>
      </c>
      <c r="AL438">
        <v>3.08203106664013</v>
      </c>
    </row>
    <row r="439" spans="1:38">
      <c r="A439" s="12" t="s">
        <v>8920</v>
      </c>
      <c r="B439" s="12">
        <v>328</v>
      </c>
      <c r="C439" s="12">
        <v>106</v>
      </c>
      <c r="D439" s="12">
        <v>6.82564138337926</v>
      </c>
      <c r="E439" s="12">
        <v>17.975641383379202</v>
      </c>
      <c r="F439" s="12">
        <v>-11.829999999999901</v>
      </c>
      <c r="G439" s="12">
        <f t="shared" si="25"/>
        <v>0.5769772936077191</v>
      </c>
      <c r="H439" s="12">
        <f t="shared" si="26"/>
        <v>1.5194963130498185</v>
      </c>
      <c r="I439" s="17">
        <f t="shared" si="27"/>
        <v>0.32317073170731708</v>
      </c>
      <c r="J439" s="48" t="str">
        <f t="shared" si="28"/>
        <v>entry1_</v>
      </c>
      <c r="AA439" s="38">
        <v>40927</v>
      </c>
      <c r="AB439" s="12">
        <v>-12.357127618573699</v>
      </c>
      <c r="AC439" s="15">
        <v>40877</v>
      </c>
      <c r="AD439">
        <v>-8.8571276185737293</v>
      </c>
      <c r="AE439" s="15">
        <v>41178</v>
      </c>
      <c r="AF439">
        <v>2.3399999999999901</v>
      </c>
      <c r="AG439" s="15">
        <v>41142</v>
      </c>
      <c r="AH439">
        <v>-0.34999999999999298</v>
      </c>
      <c r="AI439" s="15">
        <v>40844</v>
      </c>
      <c r="AJ439">
        <v>-3.3899999999999899</v>
      </c>
      <c r="AK439" s="15">
        <v>41605</v>
      </c>
      <c r="AL439">
        <v>3.29203106664013</v>
      </c>
    </row>
    <row r="440" spans="1:38">
      <c r="A440" s="12" t="s">
        <v>9021</v>
      </c>
      <c r="B440" s="12">
        <v>320</v>
      </c>
      <c r="C440" s="12">
        <v>83</v>
      </c>
      <c r="D440" s="12">
        <v>9.5922827420818795</v>
      </c>
      <c r="E440" s="12">
        <v>27.1579127774292</v>
      </c>
      <c r="F440" s="12">
        <v>-17.895630035347299</v>
      </c>
      <c r="G440" s="12">
        <f t="shared" si="25"/>
        <v>0.53601257531225688</v>
      </c>
      <c r="H440" s="12">
        <f t="shared" si="26"/>
        <v>1.5175723192638157</v>
      </c>
      <c r="I440" s="17">
        <f t="shared" si="27"/>
        <v>0.25937500000000002</v>
      </c>
      <c r="J440" s="48" t="str">
        <f t="shared" si="28"/>
        <v>entry1_</v>
      </c>
      <c r="AA440" s="38">
        <v>40928</v>
      </c>
      <c r="AB440" s="12">
        <v>-10.9171276185737</v>
      </c>
      <c r="AC440" s="15">
        <v>40878</v>
      </c>
      <c r="AD440">
        <v>-9.2071276185737307</v>
      </c>
      <c r="AE440" s="15">
        <v>41179</v>
      </c>
      <c r="AF440">
        <v>2.3399999999999901</v>
      </c>
      <c r="AG440" s="15">
        <v>41143</v>
      </c>
      <c r="AH440">
        <v>-0.34999999999999298</v>
      </c>
      <c r="AI440" s="15">
        <v>40847</v>
      </c>
      <c r="AJ440">
        <v>-3.3899999999999899</v>
      </c>
      <c r="AK440" s="15">
        <v>41606</v>
      </c>
      <c r="AL440">
        <v>4.3320310666401296</v>
      </c>
    </row>
    <row r="441" spans="1:38">
      <c r="A441" s="12" t="s">
        <v>8869</v>
      </c>
      <c r="B441" s="12">
        <v>328</v>
      </c>
      <c r="C441" s="12">
        <v>108</v>
      </c>
      <c r="D441" s="12">
        <v>6.1447858371961503</v>
      </c>
      <c r="E441" s="12">
        <v>15.594785837196101</v>
      </c>
      <c r="F441" s="12">
        <v>-10.2799999999999</v>
      </c>
      <c r="G441" s="12">
        <f t="shared" si="25"/>
        <v>0.59774181295682982</v>
      </c>
      <c r="H441" s="12">
        <f t="shared" si="26"/>
        <v>1.5170025133459391</v>
      </c>
      <c r="I441" s="17">
        <f t="shared" si="27"/>
        <v>0.32926829268292684</v>
      </c>
      <c r="J441" s="48" t="str">
        <f t="shared" si="28"/>
        <v>entry1_</v>
      </c>
      <c r="AA441" s="38">
        <v>40933</v>
      </c>
      <c r="AB441" s="12">
        <v>-11.8171276185737</v>
      </c>
      <c r="AC441" s="15">
        <v>40879</v>
      </c>
      <c r="AD441">
        <v>-9.15712761857373</v>
      </c>
      <c r="AE441" s="15">
        <v>41180</v>
      </c>
      <c r="AF441">
        <v>2.3399999999999901</v>
      </c>
      <c r="AG441" s="15">
        <v>41144</v>
      </c>
      <c r="AH441">
        <v>-0.34999999999999298</v>
      </c>
      <c r="AI441" s="15">
        <v>40848</v>
      </c>
      <c r="AJ441">
        <v>-3.3899999999999899</v>
      </c>
      <c r="AK441" s="15">
        <v>41607</v>
      </c>
      <c r="AL441">
        <v>4.1520310666401299</v>
      </c>
    </row>
    <row r="442" spans="1:38">
      <c r="A442" s="12" t="s">
        <v>7380</v>
      </c>
      <c r="B442" s="12">
        <v>328</v>
      </c>
      <c r="C442" s="12">
        <v>75</v>
      </c>
      <c r="D442" s="12">
        <v>54.451330205991098</v>
      </c>
      <c r="E442" s="12">
        <v>57.431330205991102</v>
      </c>
      <c r="F442" s="12">
        <v>-38.138669794008798</v>
      </c>
      <c r="G442" s="12">
        <f t="shared" si="25"/>
        <v>1.4277197002435795</v>
      </c>
      <c r="H442" s="12">
        <f t="shared" si="26"/>
        <v>1.5058556188819407</v>
      </c>
      <c r="I442" s="17">
        <f t="shared" si="27"/>
        <v>0.22865853658536586</v>
      </c>
      <c r="J442" s="48" t="str">
        <f t="shared" si="28"/>
        <v>entry1_</v>
      </c>
      <c r="AA442" s="38">
        <v>40934</v>
      </c>
      <c r="AB442" s="12">
        <v>-10.017127618573699</v>
      </c>
      <c r="AC442" s="15">
        <v>40882</v>
      </c>
      <c r="AD442">
        <v>-9.1871276185737294</v>
      </c>
      <c r="AE442" s="15">
        <v>41184</v>
      </c>
      <c r="AF442">
        <v>2.3399999999999901</v>
      </c>
      <c r="AG442" s="15">
        <v>41145</v>
      </c>
      <c r="AH442">
        <v>-0.34999999999999298</v>
      </c>
      <c r="AI442" s="15">
        <v>40849</v>
      </c>
      <c r="AJ442">
        <v>-3.3899999999999899</v>
      </c>
      <c r="AK442" s="15">
        <v>41610</v>
      </c>
      <c r="AL442">
        <v>3.81203106664013</v>
      </c>
    </row>
    <row r="443" spans="1:38">
      <c r="A443" s="12" t="s">
        <v>8636</v>
      </c>
      <c r="B443" s="12">
        <v>320</v>
      </c>
      <c r="C443" s="12">
        <v>89</v>
      </c>
      <c r="D443" s="12">
        <v>6.3599598892569702</v>
      </c>
      <c r="E443" s="12">
        <v>13.6862812841233</v>
      </c>
      <c r="F443" s="12">
        <v>-9.0963213948663402</v>
      </c>
      <c r="G443" s="12">
        <f t="shared" si="25"/>
        <v>0.69917932900285595</v>
      </c>
      <c r="H443" s="12">
        <f t="shared" si="26"/>
        <v>1.5045951753471882</v>
      </c>
      <c r="I443" s="17">
        <f t="shared" si="27"/>
        <v>0.27812500000000001</v>
      </c>
      <c r="J443" s="48" t="str">
        <f t="shared" si="28"/>
        <v>entry1_</v>
      </c>
      <c r="AA443" s="38">
        <v>40935</v>
      </c>
      <c r="AB443" s="12">
        <v>-11.4171276185737</v>
      </c>
      <c r="AC443" s="15">
        <v>40883</v>
      </c>
      <c r="AD443">
        <v>-8.9171276185737298</v>
      </c>
      <c r="AE443" s="15">
        <v>41186</v>
      </c>
      <c r="AF443">
        <v>2.3399999999999901</v>
      </c>
      <c r="AG443" s="15">
        <v>41148</v>
      </c>
      <c r="AH443">
        <v>-0.34999999999999298</v>
      </c>
      <c r="AI443" s="15">
        <v>40850</v>
      </c>
      <c r="AJ443">
        <v>-3.3899999999999899</v>
      </c>
      <c r="AK443" s="15">
        <v>41611</v>
      </c>
      <c r="AL443">
        <v>4.0420310666401296</v>
      </c>
    </row>
    <row r="444" spans="1:38">
      <c r="A444" s="12" t="s">
        <v>8545</v>
      </c>
      <c r="B444" s="12">
        <v>320</v>
      </c>
      <c r="C444" s="12">
        <v>125</v>
      </c>
      <c r="D444" s="12">
        <v>16.454220158967399</v>
      </c>
      <c r="E444" s="12">
        <v>33.3568208680936</v>
      </c>
      <c r="F444" s="12">
        <v>-22.240115374598499</v>
      </c>
      <c r="G444" s="12">
        <f t="shared" si="25"/>
        <v>0.73984419063583418</v>
      </c>
      <c r="H444" s="12">
        <f t="shared" si="26"/>
        <v>1.4998492726432535</v>
      </c>
      <c r="I444" s="17">
        <f t="shared" si="27"/>
        <v>0.390625</v>
      </c>
      <c r="J444" s="48" t="str">
        <f t="shared" si="28"/>
        <v>entry1_</v>
      </c>
      <c r="AA444" s="38">
        <v>40938</v>
      </c>
      <c r="AB444" s="12">
        <v>-14.3171276185737</v>
      </c>
      <c r="AC444" s="15">
        <v>40884</v>
      </c>
      <c r="AD444">
        <v>-8.8471276185737295</v>
      </c>
      <c r="AE444" s="15">
        <v>41187</v>
      </c>
      <c r="AF444">
        <v>2.3399999999999901</v>
      </c>
      <c r="AG444" s="15">
        <v>41149</v>
      </c>
      <c r="AH444">
        <v>-0.34999999999999298</v>
      </c>
      <c r="AI444" s="15">
        <v>40851</v>
      </c>
      <c r="AJ444">
        <v>-3.3899999999999899</v>
      </c>
      <c r="AK444" s="15">
        <v>41612</v>
      </c>
      <c r="AL444">
        <v>4.0420310666401296</v>
      </c>
    </row>
    <row r="445" spans="1:38">
      <c r="A445" s="12" t="s">
        <v>7450</v>
      </c>
      <c r="B445" s="12">
        <v>320</v>
      </c>
      <c r="C445" s="12">
        <v>236</v>
      </c>
      <c r="D445" s="12">
        <v>65.333402993743306</v>
      </c>
      <c r="E445" s="12">
        <v>71.603402993743103</v>
      </c>
      <c r="F445" s="12">
        <v>-47.7534639319299</v>
      </c>
      <c r="G445" s="12">
        <f t="shared" si="25"/>
        <v>1.3681395570983648</v>
      </c>
      <c r="H445" s="12">
        <f t="shared" si="26"/>
        <v>1.4994389327611932</v>
      </c>
      <c r="I445" s="17">
        <f t="shared" si="27"/>
        <v>0.73750000000000004</v>
      </c>
      <c r="J445" s="48" t="str">
        <f t="shared" si="28"/>
        <v>entry1_</v>
      </c>
      <c r="AA445" s="38">
        <v>40939</v>
      </c>
      <c r="AB445" s="12">
        <v>-13.9771276185737</v>
      </c>
      <c r="AC445" s="15">
        <v>40889</v>
      </c>
      <c r="AD445">
        <v>-8.8471276185737295</v>
      </c>
      <c r="AE445" s="15">
        <v>41190</v>
      </c>
      <c r="AF445">
        <v>2.3399999999999901</v>
      </c>
      <c r="AG445" s="15">
        <v>41150</v>
      </c>
      <c r="AH445">
        <v>-0.34999999999999298</v>
      </c>
      <c r="AI445" s="15">
        <v>40854</v>
      </c>
      <c r="AJ445">
        <v>-3.3899999999999899</v>
      </c>
      <c r="AK445" s="15">
        <v>41613</v>
      </c>
      <c r="AL445">
        <v>4.0420310666401296</v>
      </c>
    </row>
    <row r="446" spans="1:38">
      <c r="A446" s="12" t="s">
        <v>7906</v>
      </c>
      <c r="B446" s="12">
        <v>328</v>
      </c>
      <c r="C446" s="12">
        <v>95</v>
      </c>
      <c r="D446" s="12">
        <v>56.162178755794201</v>
      </c>
      <c r="E446" s="12">
        <v>79.802178755794202</v>
      </c>
      <c r="F446" s="12">
        <v>-53.337821244205699</v>
      </c>
      <c r="G446" s="12">
        <f t="shared" si="25"/>
        <v>1.0529522474991482</v>
      </c>
      <c r="H446" s="12">
        <f t="shared" si="26"/>
        <v>1.4961649518907454</v>
      </c>
      <c r="I446" s="17">
        <f t="shared" si="27"/>
        <v>0.28963414634146339</v>
      </c>
      <c r="J446" s="48" t="str">
        <f t="shared" si="28"/>
        <v>entry1_</v>
      </c>
      <c r="AA446" s="38">
        <v>40940</v>
      </c>
      <c r="AB446" s="12">
        <v>-15.027127618573701</v>
      </c>
      <c r="AC446" s="15">
        <v>40890</v>
      </c>
      <c r="AD446">
        <v>-8.8871276185737198</v>
      </c>
      <c r="AE446" s="15">
        <v>41191</v>
      </c>
      <c r="AF446">
        <v>2.3399999999999901</v>
      </c>
      <c r="AG446" s="15">
        <v>41151</v>
      </c>
      <c r="AH446">
        <v>-0.34999999999999298</v>
      </c>
      <c r="AI446" s="15">
        <v>40855</v>
      </c>
      <c r="AJ446">
        <v>-3.3899999999999899</v>
      </c>
      <c r="AK446" s="15">
        <v>41614</v>
      </c>
      <c r="AL446">
        <v>4.0420310666401296</v>
      </c>
    </row>
    <row r="447" spans="1:38">
      <c r="A447" s="12" t="s">
        <v>9117</v>
      </c>
      <c r="B447" s="12">
        <v>320</v>
      </c>
      <c r="C447" s="12">
        <v>112</v>
      </c>
      <c r="D447" s="12">
        <v>7.4669467773729101</v>
      </c>
      <c r="E447" s="12">
        <v>22.225756840562301</v>
      </c>
      <c r="F447" s="12">
        <v>-14.8569504276985</v>
      </c>
      <c r="G447" s="12">
        <f t="shared" si="25"/>
        <v>0.50258946569895901</v>
      </c>
      <c r="H447" s="12">
        <f t="shared" si="26"/>
        <v>1.4959837786848769</v>
      </c>
      <c r="I447" s="17">
        <f t="shared" si="27"/>
        <v>0.35</v>
      </c>
      <c r="J447" s="48" t="str">
        <f t="shared" si="28"/>
        <v>entry1_</v>
      </c>
      <c r="AA447" s="38">
        <v>40941</v>
      </c>
      <c r="AB447" s="12">
        <v>-14.437127618573699</v>
      </c>
      <c r="AC447" s="15">
        <v>40891</v>
      </c>
      <c r="AD447">
        <v>-8.8571276185737293</v>
      </c>
      <c r="AE447" s="15">
        <v>41192</v>
      </c>
      <c r="AF447">
        <v>2.3399999999999901</v>
      </c>
      <c r="AG447" s="15">
        <v>41152</v>
      </c>
      <c r="AH447">
        <v>-0.34999999999999298</v>
      </c>
      <c r="AI447" s="15">
        <v>40856</v>
      </c>
      <c r="AJ447">
        <v>-3.3899999999999899</v>
      </c>
      <c r="AK447" s="15">
        <v>41617</v>
      </c>
      <c r="AL447">
        <v>4.0420310666401296</v>
      </c>
    </row>
    <row r="448" spans="1:38">
      <c r="A448" s="12" t="s">
        <v>7748</v>
      </c>
      <c r="B448" s="12">
        <v>328</v>
      </c>
      <c r="C448" s="12">
        <v>51</v>
      </c>
      <c r="D448" s="12">
        <v>54.625360478337697</v>
      </c>
      <c r="E448" s="12">
        <v>70.505360478337806</v>
      </c>
      <c r="F448" s="12">
        <v>-47.2146395216621</v>
      </c>
      <c r="G448" s="12">
        <f t="shared" si="25"/>
        <v>1.1569581179006048</v>
      </c>
      <c r="H448" s="12">
        <f t="shared" si="26"/>
        <v>1.4932944779974422</v>
      </c>
      <c r="I448" s="17">
        <f t="shared" si="27"/>
        <v>0.15548780487804878</v>
      </c>
      <c r="J448" s="48" t="str">
        <f t="shared" si="28"/>
        <v>entry1_</v>
      </c>
      <c r="AA448" s="38">
        <v>40942</v>
      </c>
      <c r="AB448" s="12">
        <v>-14.9071276185737</v>
      </c>
      <c r="AC448" s="15">
        <v>40892</v>
      </c>
      <c r="AD448">
        <v>-8.6771276185737296</v>
      </c>
      <c r="AE448" s="15">
        <v>41193</v>
      </c>
      <c r="AF448">
        <v>2.3399999999999901</v>
      </c>
      <c r="AG448" s="15">
        <v>41155</v>
      </c>
      <c r="AH448">
        <v>-0.34999999999999298</v>
      </c>
      <c r="AI448" s="15">
        <v>40857</v>
      </c>
      <c r="AJ448">
        <v>-3.3899999999999899</v>
      </c>
      <c r="AK448" s="15">
        <v>41618</v>
      </c>
      <c r="AL448">
        <v>4.0420310666401296</v>
      </c>
    </row>
    <row r="449" spans="1:38">
      <c r="A449" s="12" t="s">
        <v>7456</v>
      </c>
      <c r="B449" s="12">
        <v>328</v>
      </c>
      <c r="C449" s="12">
        <v>160</v>
      </c>
      <c r="D449" s="12">
        <v>61.504785837196103</v>
      </c>
      <c r="E449" s="12">
        <v>67.2347858371961</v>
      </c>
      <c r="F449" s="12">
        <v>-45.115214162803802</v>
      </c>
      <c r="G449" s="12">
        <f t="shared" si="25"/>
        <v>1.3632825861193636</v>
      </c>
      <c r="H449" s="12">
        <f t="shared" si="26"/>
        <v>1.4902907386091775</v>
      </c>
      <c r="I449" s="17">
        <f t="shared" si="27"/>
        <v>0.48780487804878048</v>
      </c>
      <c r="J449" s="48" t="str">
        <f t="shared" si="28"/>
        <v>entry1_</v>
      </c>
      <c r="AA449" s="38">
        <v>40945</v>
      </c>
      <c r="AB449" s="12">
        <v>-16.487127618573702</v>
      </c>
      <c r="AC449" s="15">
        <v>40893</v>
      </c>
      <c r="AD449">
        <v>-8.7471276185737299</v>
      </c>
      <c r="AE449" s="15">
        <v>41215</v>
      </c>
      <c r="AF449">
        <v>2.3399999999999901</v>
      </c>
      <c r="AG449" s="15">
        <v>41156</v>
      </c>
      <c r="AH449">
        <v>-0.34999999999999298</v>
      </c>
      <c r="AI449" s="15">
        <v>40858</v>
      </c>
      <c r="AJ449">
        <v>-3.3899999999999899</v>
      </c>
      <c r="AK449" s="15">
        <v>41619</v>
      </c>
      <c r="AL449">
        <v>4.0420310666401296</v>
      </c>
    </row>
    <row r="450" spans="1:38">
      <c r="A450" s="12" t="s">
        <v>7387</v>
      </c>
      <c r="B450" s="12">
        <v>328</v>
      </c>
      <c r="C450" s="12">
        <v>70</v>
      </c>
      <c r="D450" s="12">
        <v>68.462978739638999</v>
      </c>
      <c r="E450" s="12">
        <v>71.442978739639003</v>
      </c>
      <c r="F450" s="12">
        <v>-48.087021260360899</v>
      </c>
      <c r="G450" s="12">
        <f t="shared" ref="G450:G513" si="29">D450/ABS(F450)</f>
        <v>1.4237309141889896</v>
      </c>
      <c r="H450" s="12">
        <f t="shared" ref="H450:H513" si="30">E450/ABS(F450)</f>
        <v>1.485701897666323</v>
      </c>
      <c r="I450" s="17">
        <f t="shared" ref="I450:I513" si="31">C450/B450</f>
        <v>0.21341463414634146</v>
      </c>
      <c r="J450" s="48" t="str">
        <f t="shared" ref="J450:J513" si="32">LEFT(A450,FIND("_",A450,6))</f>
        <v>entry1_</v>
      </c>
      <c r="AA450" s="38">
        <v>40946</v>
      </c>
      <c r="AB450" s="12">
        <v>-17.365030089065101</v>
      </c>
      <c r="AC450" s="15">
        <v>40896</v>
      </c>
      <c r="AD450">
        <v>-8.6371276185737305</v>
      </c>
      <c r="AE450" s="15">
        <v>41218</v>
      </c>
      <c r="AF450">
        <v>2.6399999999999899</v>
      </c>
      <c r="AG450" s="15">
        <v>41157</v>
      </c>
      <c r="AH450">
        <v>-0.34999999999999298</v>
      </c>
      <c r="AI450" s="15">
        <v>40861</v>
      </c>
      <c r="AJ450">
        <v>-3.3899999999999899</v>
      </c>
      <c r="AK450" s="15">
        <v>41620</v>
      </c>
      <c r="AL450">
        <v>4.0420310666401296</v>
      </c>
    </row>
    <row r="451" spans="1:38">
      <c r="A451" s="12" t="s">
        <v>9168</v>
      </c>
      <c r="B451" s="12">
        <v>328</v>
      </c>
      <c r="C451" s="12">
        <v>107</v>
      </c>
      <c r="D451" s="12">
        <v>5.4488392268616099</v>
      </c>
      <c r="E451" s="12">
        <v>16.518839226861601</v>
      </c>
      <c r="F451" s="12">
        <v>-11.1699999999999</v>
      </c>
      <c r="G451" s="12">
        <f t="shared" si="29"/>
        <v>0.48781013669307594</v>
      </c>
      <c r="H451" s="12">
        <f t="shared" si="30"/>
        <v>1.4788575852159129</v>
      </c>
      <c r="I451" s="17">
        <f t="shared" si="31"/>
        <v>0.32621951219512196</v>
      </c>
      <c r="J451" s="48" t="str">
        <f t="shared" si="32"/>
        <v>entry1_</v>
      </c>
      <c r="AA451" s="38">
        <v>40947</v>
      </c>
      <c r="AB451" s="12">
        <v>-17.1924465293392</v>
      </c>
      <c r="AC451" s="15">
        <v>40897</v>
      </c>
      <c r="AD451">
        <v>-8.65712761857373</v>
      </c>
      <c r="AE451" s="15">
        <v>41219</v>
      </c>
      <c r="AF451">
        <v>2.21999999999999</v>
      </c>
      <c r="AG451" s="15">
        <v>41158</v>
      </c>
      <c r="AH451">
        <v>-0.34999999999999298</v>
      </c>
      <c r="AI451" s="15">
        <v>40862</v>
      </c>
      <c r="AJ451">
        <v>-3.3899999999999899</v>
      </c>
      <c r="AK451" s="15">
        <v>41621</v>
      </c>
      <c r="AL451">
        <v>4.0420310666401296</v>
      </c>
    </row>
    <row r="452" spans="1:38">
      <c r="A452" s="12" t="s">
        <v>9169</v>
      </c>
      <c r="B452" s="12">
        <v>328</v>
      </c>
      <c r="C452" s="12">
        <v>107</v>
      </c>
      <c r="D452" s="12">
        <v>5.4488392268616099</v>
      </c>
      <c r="E452" s="12">
        <v>16.518839226861601</v>
      </c>
      <c r="F452" s="12">
        <v>-11.1699999999999</v>
      </c>
      <c r="G452" s="12">
        <f t="shared" si="29"/>
        <v>0.48781013669307594</v>
      </c>
      <c r="H452" s="12">
        <f t="shared" si="30"/>
        <v>1.4788575852159129</v>
      </c>
      <c r="I452" s="17">
        <f t="shared" si="31"/>
        <v>0.32621951219512196</v>
      </c>
      <c r="J452" s="48" t="str">
        <f t="shared" si="32"/>
        <v>entry1_</v>
      </c>
      <c r="AA452" s="38">
        <v>40948</v>
      </c>
      <c r="AB452" s="12">
        <v>-17.674055239343598</v>
      </c>
      <c r="AC452" s="15">
        <v>40898</v>
      </c>
      <c r="AD452">
        <v>-8.7471276185737299</v>
      </c>
      <c r="AE452" s="15">
        <v>41220</v>
      </c>
      <c r="AF452">
        <v>1.8599999999999901</v>
      </c>
      <c r="AG452" s="15">
        <v>41159</v>
      </c>
      <c r="AH452">
        <v>-0.34999999999999298</v>
      </c>
      <c r="AI452" s="15">
        <v>40863</v>
      </c>
      <c r="AJ452">
        <v>-3.3899999999999899</v>
      </c>
      <c r="AK452" s="15">
        <v>41624</v>
      </c>
      <c r="AL452">
        <v>4.0420310666401296</v>
      </c>
    </row>
    <row r="453" spans="1:38">
      <c r="A453" s="12" t="s">
        <v>7864</v>
      </c>
      <c r="B453" s="12">
        <v>320</v>
      </c>
      <c r="C453" s="12">
        <v>71</v>
      </c>
      <c r="D453" s="12">
        <v>116.918525541858</v>
      </c>
      <c r="E453" s="12">
        <v>160.257913934561</v>
      </c>
      <c r="F453" s="12">
        <v>-108.656542401707</v>
      </c>
      <c r="G453" s="12">
        <f t="shared" si="29"/>
        <v>1.0760376039723973</v>
      </c>
      <c r="H453" s="12">
        <f t="shared" si="30"/>
        <v>1.4749034930826526</v>
      </c>
      <c r="I453" s="17">
        <f t="shared" si="31"/>
        <v>0.22187499999999999</v>
      </c>
      <c r="J453" s="48" t="str">
        <f t="shared" si="32"/>
        <v>entry1_</v>
      </c>
      <c r="AA453" s="38">
        <v>40949</v>
      </c>
      <c r="AB453" s="12">
        <v>-17.124055239343601</v>
      </c>
      <c r="AC453" s="15">
        <v>40899</v>
      </c>
      <c r="AD453">
        <v>-8.7271276185737303</v>
      </c>
      <c r="AE453" s="15">
        <v>41236</v>
      </c>
      <c r="AF453">
        <v>1.8599999999999901</v>
      </c>
      <c r="AG453" s="15">
        <v>41162</v>
      </c>
      <c r="AH453">
        <v>-0.309999999999993</v>
      </c>
      <c r="AI453" s="15">
        <v>40864</v>
      </c>
      <c r="AJ453">
        <v>-3.3899999999999899</v>
      </c>
      <c r="AK453" s="15">
        <v>41625</v>
      </c>
      <c r="AL453">
        <v>4.0420310666401296</v>
      </c>
    </row>
    <row r="454" spans="1:38">
      <c r="A454" s="12" t="s">
        <v>9163</v>
      </c>
      <c r="B454" s="12">
        <v>320</v>
      </c>
      <c r="C454" s="12">
        <v>83</v>
      </c>
      <c r="D454" s="12">
        <v>8.8923011349621106</v>
      </c>
      <c r="E454" s="12">
        <v>26.757931170309401</v>
      </c>
      <c r="F454" s="12">
        <v>-18.1956300353473</v>
      </c>
      <c r="G454" s="12">
        <f t="shared" si="29"/>
        <v>0.48870531647915993</v>
      </c>
      <c r="H454" s="12">
        <f t="shared" si="30"/>
        <v>1.4705690936960554</v>
      </c>
      <c r="I454" s="17">
        <f t="shared" si="31"/>
        <v>0.25937500000000002</v>
      </c>
      <c r="J454" s="48" t="str">
        <f t="shared" si="32"/>
        <v>entry1_</v>
      </c>
      <c r="AA454" s="38">
        <v>40952</v>
      </c>
      <c r="AB454" s="12">
        <v>-17.5040552393436</v>
      </c>
      <c r="AC454" s="15">
        <v>40900</v>
      </c>
      <c r="AD454">
        <v>-8.82712761857373</v>
      </c>
      <c r="AE454" s="15">
        <v>41239</v>
      </c>
      <c r="AF454">
        <v>1.8299999999999901</v>
      </c>
      <c r="AG454" s="15">
        <v>41163</v>
      </c>
      <c r="AH454">
        <v>-0.179999999999993</v>
      </c>
      <c r="AI454" s="15">
        <v>40865</v>
      </c>
      <c r="AJ454">
        <v>-3.3899999999999899</v>
      </c>
      <c r="AK454" s="15">
        <v>41626</v>
      </c>
      <c r="AL454">
        <v>4.0420310666401296</v>
      </c>
    </row>
    <row r="455" spans="1:38">
      <c r="A455" s="12" t="s">
        <v>9174</v>
      </c>
      <c r="B455" s="12">
        <v>320</v>
      </c>
      <c r="C455" s="12">
        <v>99</v>
      </c>
      <c r="D455" s="12">
        <v>4.0069785261042599</v>
      </c>
      <c r="E455" s="12">
        <v>12.112512225053701</v>
      </c>
      <c r="F455" s="12">
        <v>-8.2455336989494992</v>
      </c>
      <c r="G455" s="12">
        <f t="shared" si="29"/>
        <v>0.4859574494995707</v>
      </c>
      <c r="H455" s="12">
        <f t="shared" si="30"/>
        <v>1.4689785606718051</v>
      </c>
      <c r="I455" s="17">
        <f t="shared" si="31"/>
        <v>0.30937500000000001</v>
      </c>
      <c r="J455" s="48" t="str">
        <f t="shared" si="32"/>
        <v>entry1_</v>
      </c>
      <c r="AA455" s="38">
        <v>40953</v>
      </c>
      <c r="AB455" s="12">
        <v>-17.374055239343601</v>
      </c>
      <c r="AC455" s="15">
        <v>40903</v>
      </c>
      <c r="AD455">
        <v>-8.7271276185737303</v>
      </c>
      <c r="AE455" s="15">
        <v>41240</v>
      </c>
      <c r="AF455">
        <v>1.74999999999999</v>
      </c>
      <c r="AG455" s="15">
        <v>41164</v>
      </c>
      <c r="AH455">
        <v>-1.00999999999999</v>
      </c>
      <c r="AI455" s="15">
        <v>40868</v>
      </c>
      <c r="AJ455">
        <v>-3.3899999999999899</v>
      </c>
      <c r="AK455" s="15">
        <v>41627</v>
      </c>
      <c r="AL455">
        <v>4.0420310666401296</v>
      </c>
    </row>
    <row r="456" spans="1:38">
      <c r="A456" s="12" t="s">
        <v>9220</v>
      </c>
      <c r="B456" s="12">
        <v>328</v>
      </c>
      <c r="C456" s="12">
        <v>68</v>
      </c>
      <c r="D456" s="12">
        <v>8.0853604783377193</v>
      </c>
      <c r="E456" s="12">
        <v>25.445360478337701</v>
      </c>
      <c r="F456" s="12">
        <v>-17.36</v>
      </c>
      <c r="G456" s="12">
        <f t="shared" si="29"/>
        <v>0.46574657133281794</v>
      </c>
      <c r="H456" s="12">
        <f t="shared" si="30"/>
        <v>1.4657465713328168</v>
      </c>
      <c r="I456" s="17">
        <f t="shared" si="31"/>
        <v>0.2073170731707317</v>
      </c>
      <c r="J456" s="48" t="str">
        <f t="shared" si="32"/>
        <v>entry1_</v>
      </c>
      <c r="AA456" s="38">
        <v>40954</v>
      </c>
      <c r="AB456" s="12">
        <v>-18.474055239343599</v>
      </c>
      <c r="AC456" s="15">
        <v>40904</v>
      </c>
      <c r="AD456">
        <v>-8.6971276185737292</v>
      </c>
      <c r="AE456" s="15">
        <v>41241</v>
      </c>
      <c r="AF456">
        <v>1.72999999999999</v>
      </c>
      <c r="AG456" s="15">
        <v>41165</v>
      </c>
      <c r="AH456">
        <v>-1.00999999999999</v>
      </c>
      <c r="AI456" s="15">
        <v>40869</v>
      </c>
      <c r="AJ456">
        <v>-3.3899999999999899</v>
      </c>
      <c r="AK456" s="15">
        <v>41628</v>
      </c>
      <c r="AL456">
        <v>4.0420310666401296</v>
      </c>
    </row>
    <row r="457" spans="1:38">
      <c r="A457" s="12" t="s">
        <v>9184</v>
      </c>
      <c r="B457" s="12">
        <v>328</v>
      </c>
      <c r="C457" s="12">
        <v>104</v>
      </c>
      <c r="D457" s="12">
        <v>2.9963586649599101</v>
      </c>
      <c r="E457" s="12">
        <v>9.1163586649599093</v>
      </c>
      <c r="F457" s="12">
        <v>-6.22</v>
      </c>
      <c r="G457" s="12">
        <f t="shared" si="29"/>
        <v>0.4817296889003071</v>
      </c>
      <c r="H457" s="12">
        <f t="shared" si="30"/>
        <v>1.4656525184823006</v>
      </c>
      <c r="I457" s="17">
        <f t="shared" si="31"/>
        <v>0.31707317073170732</v>
      </c>
      <c r="J457" s="48" t="str">
        <f t="shared" si="32"/>
        <v>entry1_</v>
      </c>
      <c r="AA457" s="38">
        <v>40955</v>
      </c>
      <c r="AB457" s="12">
        <v>-17.3640552393436</v>
      </c>
      <c r="AC457" s="15">
        <v>40905</v>
      </c>
      <c r="AD457">
        <v>-8.6671276185737298</v>
      </c>
      <c r="AE457" s="15">
        <v>41242</v>
      </c>
      <c r="AF457">
        <v>1.5799999999999901</v>
      </c>
      <c r="AG457" s="15">
        <v>41166</v>
      </c>
      <c r="AH457">
        <v>-1.00999999999999</v>
      </c>
      <c r="AI457" s="15">
        <v>40870</v>
      </c>
      <c r="AJ457">
        <v>-3.3899999999999899</v>
      </c>
      <c r="AK457" s="15">
        <v>41631</v>
      </c>
      <c r="AL457">
        <v>4.0420310666401296</v>
      </c>
    </row>
    <row r="458" spans="1:38">
      <c r="A458" s="12" t="s">
        <v>7502</v>
      </c>
      <c r="B458" s="12">
        <v>328</v>
      </c>
      <c r="C458" s="12">
        <v>70</v>
      </c>
      <c r="D458" s="12">
        <v>80.510565674632304</v>
      </c>
      <c r="E458" s="12">
        <v>88.9205656746324</v>
      </c>
      <c r="F458" s="12">
        <v>-60.6894343253675</v>
      </c>
      <c r="G458" s="12">
        <f t="shared" si="29"/>
        <v>1.3265993754860192</v>
      </c>
      <c r="H458" s="12">
        <f t="shared" si="30"/>
        <v>1.4651737433885523</v>
      </c>
      <c r="I458" s="17">
        <f t="shared" si="31"/>
        <v>0.21341463414634146</v>
      </c>
      <c r="J458" s="48" t="str">
        <f t="shared" si="32"/>
        <v>entry1_</v>
      </c>
      <c r="AA458" s="38">
        <v>40956</v>
      </c>
      <c r="AB458" s="12">
        <v>-18.634055239343599</v>
      </c>
      <c r="AC458" s="15">
        <v>40906</v>
      </c>
      <c r="AD458">
        <v>-8.6771276185737296</v>
      </c>
      <c r="AE458" s="15">
        <v>41243</v>
      </c>
      <c r="AF458">
        <v>1.43999999999999</v>
      </c>
      <c r="AG458" s="15">
        <v>41169</v>
      </c>
      <c r="AH458">
        <v>-1.00999999999999</v>
      </c>
      <c r="AI458" s="15">
        <v>40871</v>
      </c>
      <c r="AJ458">
        <v>-3.3899999999999899</v>
      </c>
      <c r="AK458" s="15">
        <v>41632</v>
      </c>
      <c r="AL458">
        <v>3.8520310666401301</v>
      </c>
    </row>
    <row r="459" spans="1:38">
      <c r="A459" s="12" t="s">
        <v>7485</v>
      </c>
      <c r="B459" s="12">
        <v>328</v>
      </c>
      <c r="C459" s="12">
        <v>193</v>
      </c>
      <c r="D459" s="12">
        <v>64.614785837196195</v>
      </c>
      <c r="E459" s="12">
        <v>70.6247858371962</v>
      </c>
      <c r="F459" s="12">
        <v>-48.225214162803802</v>
      </c>
      <c r="G459" s="12">
        <f t="shared" si="29"/>
        <v>1.3398548240566177</v>
      </c>
      <c r="H459" s="12">
        <f t="shared" si="30"/>
        <v>1.4644784282092256</v>
      </c>
      <c r="I459" s="17">
        <f t="shared" si="31"/>
        <v>0.58841463414634143</v>
      </c>
      <c r="J459" s="48" t="str">
        <f t="shared" si="32"/>
        <v>entry1_</v>
      </c>
      <c r="AA459" s="38">
        <v>40959</v>
      </c>
      <c r="AB459" s="12">
        <v>-18.564055239343599</v>
      </c>
      <c r="AC459" s="15">
        <v>40910</v>
      </c>
      <c r="AD459">
        <v>-8.6771276185737296</v>
      </c>
      <c r="AE459" s="15">
        <v>41276</v>
      </c>
      <c r="AF459">
        <v>1.43999999999999</v>
      </c>
      <c r="AG459" s="15">
        <v>41170</v>
      </c>
      <c r="AH459">
        <v>-1.00999999999999</v>
      </c>
      <c r="AI459" s="15">
        <v>40872</v>
      </c>
      <c r="AJ459">
        <v>-3.3899999999999899</v>
      </c>
      <c r="AK459" s="15">
        <v>41634</v>
      </c>
      <c r="AL459">
        <v>3.73203106664013</v>
      </c>
    </row>
    <row r="460" spans="1:38">
      <c r="A460" s="12" t="s">
        <v>8597</v>
      </c>
      <c r="B460" s="12">
        <v>320</v>
      </c>
      <c r="C460" s="12">
        <v>121</v>
      </c>
      <c r="D460" s="12">
        <v>3.71824797162592</v>
      </c>
      <c r="E460" s="12">
        <v>7.5776320578525</v>
      </c>
      <c r="F460" s="12">
        <v>-5.1774851504135597</v>
      </c>
      <c r="G460" s="12">
        <f t="shared" si="29"/>
        <v>0.71815714842348111</v>
      </c>
      <c r="H460" s="12">
        <f t="shared" si="30"/>
        <v>1.4635738853345093</v>
      </c>
      <c r="I460" s="17">
        <f t="shared" si="31"/>
        <v>0.37812499999999999</v>
      </c>
      <c r="J460" s="48" t="str">
        <f t="shared" si="32"/>
        <v>entry1_</v>
      </c>
      <c r="AA460" s="38">
        <v>40960</v>
      </c>
      <c r="AB460" s="12">
        <v>-18.644055239343601</v>
      </c>
      <c r="AC460" s="15">
        <v>40911</v>
      </c>
      <c r="AD460">
        <v>-8.8671276185737309</v>
      </c>
      <c r="AE460" s="15">
        <v>41277</v>
      </c>
      <c r="AF460">
        <v>1.72999999999999</v>
      </c>
      <c r="AG460" s="15">
        <v>41171</v>
      </c>
      <c r="AH460">
        <v>-1.00999999999999</v>
      </c>
      <c r="AI460" s="15">
        <v>40875</v>
      </c>
      <c r="AJ460">
        <v>-3.3899999999999899</v>
      </c>
      <c r="AK460" s="15">
        <v>41635</v>
      </c>
      <c r="AL460">
        <v>3.8620310666401299</v>
      </c>
    </row>
    <row r="461" spans="1:38">
      <c r="A461" s="12" t="s">
        <v>9193</v>
      </c>
      <c r="B461" s="12">
        <v>320</v>
      </c>
      <c r="C461" s="12">
        <v>83</v>
      </c>
      <c r="D461" s="12">
        <v>8.6823011349621098</v>
      </c>
      <c r="E461" s="12">
        <v>26.547931170309401</v>
      </c>
      <c r="F461" s="12">
        <v>-18.1956300353473</v>
      </c>
      <c r="G461" s="12">
        <f t="shared" si="29"/>
        <v>0.47716408379900271</v>
      </c>
      <c r="H461" s="12">
        <f t="shared" si="30"/>
        <v>1.459027861015898</v>
      </c>
      <c r="I461" s="17">
        <f t="shared" si="31"/>
        <v>0.25937500000000002</v>
      </c>
      <c r="J461" s="48" t="str">
        <f t="shared" si="32"/>
        <v>entry1_</v>
      </c>
      <c r="AA461" s="38">
        <v>40961</v>
      </c>
      <c r="AB461" s="12">
        <v>-18.854055239343602</v>
      </c>
      <c r="AC461" s="15">
        <v>40912</v>
      </c>
      <c r="AD461">
        <v>-8.7771276185737293</v>
      </c>
      <c r="AE461" s="15">
        <v>41278</v>
      </c>
      <c r="AF461">
        <v>2.1099999999999901</v>
      </c>
      <c r="AG461" s="15">
        <v>41172</v>
      </c>
      <c r="AH461">
        <v>-1.00999999999999</v>
      </c>
      <c r="AI461" s="15">
        <v>40876</v>
      </c>
      <c r="AJ461">
        <v>-3.3899999999999899</v>
      </c>
      <c r="AK461" s="15">
        <v>41638</v>
      </c>
      <c r="AL461">
        <v>3.8820310666401299</v>
      </c>
    </row>
    <row r="462" spans="1:38">
      <c r="A462" s="12" t="s">
        <v>9034</v>
      </c>
      <c r="B462" s="12">
        <v>320</v>
      </c>
      <c r="C462" s="12">
        <v>114</v>
      </c>
      <c r="D462" s="12">
        <v>3.94506774965406</v>
      </c>
      <c r="E462" s="12">
        <v>10.772164813739501</v>
      </c>
      <c r="F462" s="12">
        <v>-7.4116041934200103</v>
      </c>
      <c r="G462" s="12">
        <f t="shared" si="29"/>
        <v>0.53228257293562353</v>
      </c>
      <c r="H462" s="12">
        <f t="shared" si="30"/>
        <v>1.4534187920211634</v>
      </c>
      <c r="I462" s="17">
        <f t="shared" si="31"/>
        <v>0.35625000000000001</v>
      </c>
      <c r="J462" s="48" t="str">
        <f t="shared" si="32"/>
        <v>entry1_</v>
      </c>
      <c r="AA462" s="38">
        <v>40962</v>
      </c>
      <c r="AB462" s="12">
        <v>-17.8240552393436</v>
      </c>
      <c r="AC462" s="15">
        <v>40913</v>
      </c>
      <c r="AD462">
        <v>-8.7271276185737303</v>
      </c>
      <c r="AE462" s="15">
        <v>41281</v>
      </c>
      <c r="AF462">
        <v>2.1499999999999901</v>
      </c>
      <c r="AG462" s="15">
        <v>41173</v>
      </c>
      <c r="AH462">
        <v>-1.00999999999999</v>
      </c>
      <c r="AI462" s="15">
        <v>40877</v>
      </c>
      <c r="AJ462">
        <v>-3.3899999999999899</v>
      </c>
      <c r="AK462" s="15">
        <v>41641</v>
      </c>
      <c r="AL462">
        <v>3.2220310666401302</v>
      </c>
    </row>
    <row r="463" spans="1:38">
      <c r="A463" s="12" t="s">
        <v>9035</v>
      </c>
      <c r="B463" s="12">
        <v>320</v>
      </c>
      <c r="C463" s="12">
        <v>114</v>
      </c>
      <c r="D463" s="12">
        <v>3.94506774965406</v>
      </c>
      <c r="E463" s="12">
        <v>10.772164813739501</v>
      </c>
      <c r="F463" s="12">
        <v>-7.4116041934200103</v>
      </c>
      <c r="G463" s="12">
        <f t="shared" si="29"/>
        <v>0.53228257293562353</v>
      </c>
      <c r="H463" s="12">
        <f t="shared" si="30"/>
        <v>1.4534187920211634</v>
      </c>
      <c r="I463" s="17">
        <f t="shared" si="31"/>
        <v>0.35625000000000001</v>
      </c>
      <c r="J463" s="48" t="str">
        <f t="shared" si="32"/>
        <v>entry1_</v>
      </c>
      <c r="AA463" s="38">
        <v>40963</v>
      </c>
      <c r="AB463" s="12">
        <v>-18.264055239343602</v>
      </c>
      <c r="AC463" s="15">
        <v>40914</v>
      </c>
      <c r="AD463">
        <v>-8.6371276185737305</v>
      </c>
      <c r="AE463" s="15">
        <v>41282</v>
      </c>
      <c r="AF463">
        <v>2.4299999999999899</v>
      </c>
      <c r="AG463" s="15">
        <v>41176</v>
      </c>
      <c r="AH463">
        <v>-1.00999999999999</v>
      </c>
      <c r="AI463" s="15">
        <v>40878</v>
      </c>
      <c r="AJ463">
        <v>-3.3899999999999899</v>
      </c>
      <c r="AK463" s="15">
        <v>41642</v>
      </c>
      <c r="AL463">
        <v>3.2220310666401302</v>
      </c>
    </row>
    <row r="464" spans="1:38">
      <c r="A464" s="12" t="s">
        <v>9036</v>
      </c>
      <c r="B464" s="12">
        <v>320</v>
      </c>
      <c r="C464" s="12">
        <v>114</v>
      </c>
      <c r="D464" s="12">
        <v>3.94506774965406</v>
      </c>
      <c r="E464" s="12">
        <v>10.772164813739501</v>
      </c>
      <c r="F464" s="12">
        <v>-7.4116041934200103</v>
      </c>
      <c r="G464" s="12">
        <f t="shared" si="29"/>
        <v>0.53228257293562353</v>
      </c>
      <c r="H464" s="12">
        <f t="shared" si="30"/>
        <v>1.4534187920211634</v>
      </c>
      <c r="I464" s="17">
        <f t="shared" si="31"/>
        <v>0.35625000000000001</v>
      </c>
      <c r="J464" s="48" t="str">
        <f t="shared" si="32"/>
        <v>entry1_</v>
      </c>
      <c r="AA464" s="38">
        <v>40966</v>
      </c>
      <c r="AB464" s="12">
        <v>-16.604055239343602</v>
      </c>
      <c r="AC464" s="15">
        <v>40917</v>
      </c>
      <c r="AD464">
        <v>-8.5871276185737297</v>
      </c>
      <c r="AE464" s="15">
        <v>41283</v>
      </c>
      <c r="AF464">
        <v>2.50999999999999</v>
      </c>
      <c r="AG464" s="15">
        <v>41177</v>
      </c>
      <c r="AH464">
        <v>-1.00999999999999</v>
      </c>
      <c r="AI464" s="15">
        <v>40879</v>
      </c>
      <c r="AJ464">
        <v>-3.3899999999999899</v>
      </c>
      <c r="AK464" s="15">
        <v>41645</v>
      </c>
      <c r="AL464">
        <v>3.2220310666401302</v>
      </c>
    </row>
    <row r="465" spans="1:38">
      <c r="A465" s="12" t="s">
        <v>9037</v>
      </c>
      <c r="B465" s="12">
        <v>320</v>
      </c>
      <c r="C465" s="12">
        <v>114</v>
      </c>
      <c r="D465" s="12">
        <v>3.94506774965406</v>
      </c>
      <c r="E465" s="12">
        <v>10.772164813739501</v>
      </c>
      <c r="F465" s="12">
        <v>-7.4116041934200103</v>
      </c>
      <c r="G465" s="12">
        <f t="shared" si="29"/>
        <v>0.53228257293562353</v>
      </c>
      <c r="H465" s="12">
        <f t="shared" si="30"/>
        <v>1.4534187920211634</v>
      </c>
      <c r="I465" s="17">
        <f t="shared" si="31"/>
        <v>0.35625000000000001</v>
      </c>
      <c r="J465" s="48" t="str">
        <f t="shared" si="32"/>
        <v>entry1_</v>
      </c>
      <c r="AA465" s="38">
        <v>40967</v>
      </c>
      <c r="AB465" s="12">
        <v>-17.0740552393436</v>
      </c>
      <c r="AC465" s="15">
        <v>40918</v>
      </c>
      <c r="AD465">
        <v>-8.5871276185737297</v>
      </c>
      <c r="AE465" s="15">
        <v>41306</v>
      </c>
      <c r="AF465">
        <v>2.50999999999999</v>
      </c>
      <c r="AG465" s="15">
        <v>41178</v>
      </c>
      <c r="AH465">
        <v>-1.00999999999999</v>
      </c>
      <c r="AI465" s="15">
        <v>40882</v>
      </c>
      <c r="AJ465">
        <v>-3.3899999999999899</v>
      </c>
      <c r="AK465" s="15">
        <v>41646</v>
      </c>
      <c r="AL465">
        <v>3.2220310666401302</v>
      </c>
    </row>
    <row r="466" spans="1:38">
      <c r="A466" s="12" t="s">
        <v>8179</v>
      </c>
      <c r="B466" s="12">
        <v>328</v>
      </c>
      <c r="C466" s="12">
        <v>124</v>
      </c>
      <c r="D466" s="12">
        <v>35.755641383379199</v>
      </c>
      <c r="E466" s="12">
        <v>57.765641383379297</v>
      </c>
      <c r="F466" s="12">
        <v>-39.764358616620697</v>
      </c>
      <c r="G466" s="12">
        <f t="shared" si="29"/>
        <v>0.8991881832700821</v>
      </c>
      <c r="H466" s="12">
        <f t="shared" si="30"/>
        <v>1.4526989342469723</v>
      </c>
      <c r="I466" s="17">
        <f t="shared" si="31"/>
        <v>0.37804878048780488</v>
      </c>
      <c r="J466" s="48" t="str">
        <f t="shared" si="32"/>
        <v>entry1_</v>
      </c>
      <c r="AA466" s="38">
        <v>40968</v>
      </c>
      <c r="AB466" s="12">
        <v>-18.4340552393436</v>
      </c>
      <c r="AC466" s="15">
        <v>40919</v>
      </c>
      <c r="AD466">
        <v>-8.5871276185737297</v>
      </c>
      <c r="AE466" s="15">
        <v>41309</v>
      </c>
      <c r="AF466">
        <v>2.4199999999999902</v>
      </c>
      <c r="AG466" s="15">
        <v>41179</v>
      </c>
      <c r="AH466">
        <v>-1.00999999999999</v>
      </c>
      <c r="AI466" s="15">
        <v>40883</v>
      </c>
      <c r="AJ466">
        <v>-3.3899999999999899</v>
      </c>
      <c r="AK466" s="15">
        <v>41647</v>
      </c>
      <c r="AL466">
        <v>3.2220310666401302</v>
      </c>
    </row>
    <row r="467" spans="1:38">
      <c r="A467" s="12" t="s">
        <v>7446</v>
      </c>
      <c r="B467" s="12">
        <v>328</v>
      </c>
      <c r="C467" s="12">
        <v>75</v>
      </c>
      <c r="D467" s="12">
        <v>52.781330205991097</v>
      </c>
      <c r="E467" s="12">
        <v>55.761330205991101</v>
      </c>
      <c r="F467" s="12">
        <v>-38.478669794008802</v>
      </c>
      <c r="G467" s="12">
        <f t="shared" si="29"/>
        <v>1.3717036084810095</v>
      </c>
      <c r="H467" s="12">
        <f t="shared" si="30"/>
        <v>1.4491491131191141</v>
      </c>
      <c r="I467" s="17">
        <f t="shared" si="31"/>
        <v>0.22865853658536586</v>
      </c>
      <c r="J467" s="48" t="str">
        <f t="shared" si="32"/>
        <v>entry1_</v>
      </c>
      <c r="AA467" s="38">
        <v>40970</v>
      </c>
      <c r="AB467" s="12">
        <v>-18.694055239343601</v>
      </c>
      <c r="AC467" s="15">
        <v>40938</v>
      </c>
      <c r="AD467">
        <v>-8.5871276185737297</v>
      </c>
      <c r="AE467" s="15">
        <v>41310</v>
      </c>
      <c r="AF467">
        <v>2.3299999999999899</v>
      </c>
      <c r="AG467" s="15">
        <v>41180</v>
      </c>
      <c r="AH467">
        <v>-1.00999999999999</v>
      </c>
      <c r="AI467" s="15">
        <v>40884</v>
      </c>
      <c r="AJ467">
        <v>-3.3899999999999899</v>
      </c>
      <c r="AK467" s="15">
        <v>41648</v>
      </c>
      <c r="AL467">
        <v>3.2220310666401302</v>
      </c>
    </row>
    <row r="468" spans="1:38">
      <c r="A468" s="12" t="s">
        <v>7739</v>
      </c>
      <c r="B468" s="12">
        <v>320</v>
      </c>
      <c r="C468" s="12">
        <v>210</v>
      </c>
      <c r="D468" s="12">
        <v>86.4598486243938</v>
      </c>
      <c r="E468" s="12">
        <v>107.57984862439299</v>
      </c>
      <c r="F468" s="12">
        <v>-74.317406647418295</v>
      </c>
      <c r="G468" s="12">
        <f t="shared" si="29"/>
        <v>1.1633862445521344</v>
      </c>
      <c r="H468" s="12">
        <f t="shared" si="30"/>
        <v>1.4475726949781851</v>
      </c>
      <c r="I468" s="17">
        <f t="shared" si="31"/>
        <v>0.65625</v>
      </c>
      <c r="J468" s="48" t="str">
        <f t="shared" si="32"/>
        <v>entry1_</v>
      </c>
      <c r="AA468" s="38">
        <v>40973</v>
      </c>
      <c r="AB468" s="12">
        <v>-16.134055239343599</v>
      </c>
      <c r="AC468" s="15">
        <v>40939</v>
      </c>
      <c r="AD468">
        <v>-8.6471276185737302</v>
      </c>
      <c r="AE468" s="15">
        <v>41318</v>
      </c>
      <c r="AF468">
        <v>2.3299999999999899</v>
      </c>
      <c r="AG468" s="15">
        <v>41184</v>
      </c>
      <c r="AH468">
        <v>-1.00999999999999</v>
      </c>
      <c r="AI468" s="15">
        <v>40885</v>
      </c>
      <c r="AJ468">
        <v>-3.3899999999999899</v>
      </c>
      <c r="AK468" s="15">
        <v>41649</v>
      </c>
      <c r="AL468">
        <v>3.2220310666401302</v>
      </c>
    </row>
    <row r="469" spans="1:38">
      <c r="A469" s="12" t="s">
        <v>7432</v>
      </c>
      <c r="B469" s="12">
        <v>328</v>
      </c>
      <c r="C469" s="12">
        <v>177</v>
      </c>
      <c r="D469" s="12">
        <v>37.235944760656302</v>
      </c>
      <c r="E469" s="12">
        <v>38.915944760656203</v>
      </c>
      <c r="F469" s="12">
        <v>-26.984055239343601</v>
      </c>
      <c r="G469" s="12">
        <f t="shared" si="29"/>
        <v>1.3799239747465801</v>
      </c>
      <c r="H469" s="12">
        <f t="shared" si="30"/>
        <v>1.4421829638087729</v>
      </c>
      <c r="I469" s="17">
        <f t="shared" si="31"/>
        <v>0.53963414634146345</v>
      </c>
      <c r="J469" s="48" t="str">
        <f t="shared" si="32"/>
        <v>entry1_</v>
      </c>
      <c r="AA469" s="38">
        <v>40974</v>
      </c>
      <c r="AB469" s="12">
        <v>-15.1840552393436</v>
      </c>
      <c r="AC469" s="15">
        <v>40940</v>
      </c>
      <c r="AD469">
        <v>-8.5971276185737295</v>
      </c>
      <c r="AE469" s="15">
        <v>41319</v>
      </c>
      <c r="AF469">
        <v>2.25999999999999</v>
      </c>
      <c r="AG469" s="15">
        <v>41186</v>
      </c>
      <c r="AH469">
        <v>-1.00999999999999</v>
      </c>
      <c r="AI469" s="15">
        <v>40886</v>
      </c>
      <c r="AJ469">
        <v>-3.3899999999999899</v>
      </c>
      <c r="AK469" s="15">
        <v>41652</v>
      </c>
      <c r="AL469">
        <v>3.2220310666401302</v>
      </c>
    </row>
    <row r="470" spans="1:38">
      <c r="A470" s="12" t="s">
        <v>9119</v>
      </c>
      <c r="B470" s="12">
        <v>328</v>
      </c>
      <c r="C470" s="12">
        <v>105</v>
      </c>
      <c r="D470" s="12">
        <v>5.6356413833792702</v>
      </c>
      <c r="E470" s="12">
        <v>16.175641383379201</v>
      </c>
      <c r="F470" s="12">
        <v>-11.219999999999899</v>
      </c>
      <c r="G470" s="12">
        <f t="shared" si="29"/>
        <v>0.50228532828692696</v>
      </c>
      <c r="H470" s="12">
        <f t="shared" si="30"/>
        <v>1.4416792676808687</v>
      </c>
      <c r="I470" s="17">
        <f t="shared" si="31"/>
        <v>0.3201219512195122</v>
      </c>
      <c r="J470" s="48" t="str">
        <f t="shared" si="32"/>
        <v>entry1_</v>
      </c>
      <c r="AA470" s="38">
        <v>40975</v>
      </c>
      <c r="AB470" s="12">
        <v>-14.7840552393436</v>
      </c>
      <c r="AC470" s="15">
        <v>40941</v>
      </c>
      <c r="AD470">
        <v>-9.0071276185737297</v>
      </c>
      <c r="AE470" s="15">
        <v>41320</v>
      </c>
      <c r="AF470">
        <v>2.1399999999999899</v>
      </c>
      <c r="AG470" s="15">
        <v>41187</v>
      </c>
      <c r="AH470">
        <v>-1.00999999999999</v>
      </c>
      <c r="AI470" s="15">
        <v>40889</v>
      </c>
      <c r="AJ470">
        <v>-3.3899999999999899</v>
      </c>
      <c r="AK470" s="15">
        <v>41653</v>
      </c>
      <c r="AL470">
        <v>3.2220310666401302</v>
      </c>
    </row>
    <row r="471" spans="1:38">
      <c r="A471" s="12" t="s">
        <v>7478</v>
      </c>
      <c r="B471" s="12">
        <v>328</v>
      </c>
      <c r="C471" s="12">
        <v>205</v>
      </c>
      <c r="D471" s="12">
        <v>46.904785837196201</v>
      </c>
      <c r="E471" s="12">
        <v>49.8347858371962</v>
      </c>
      <c r="F471" s="12">
        <v>-34.855214162803698</v>
      </c>
      <c r="G471" s="12">
        <f t="shared" si="29"/>
        <v>1.3457035615420603</v>
      </c>
      <c r="H471" s="12">
        <f t="shared" si="30"/>
        <v>1.4297655898605321</v>
      </c>
      <c r="I471" s="17">
        <f t="shared" si="31"/>
        <v>0.625</v>
      </c>
      <c r="J471" s="48" t="str">
        <f t="shared" si="32"/>
        <v>entry1_</v>
      </c>
      <c r="AA471" s="38">
        <v>40987</v>
      </c>
      <c r="AB471" s="12">
        <v>-14.7840552393436</v>
      </c>
      <c r="AC471" s="15">
        <v>40942</v>
      </c>
      <c r="AD471">
        <v>-8.9771276185737303</v>
      </c>
      <c r="AE471" s="15">
        <v>41323</v>
      </c>
      <c r="AF471">
        <v>2.0599999999999898</v>
      </c>
      <c r="AG471" s="15">
        <v>41190</v>
      </c>
      <c r="AH471">
        <v>-1.00999999999999</v>
      </c>
      <c r="AI471" s="15">
        <v>40890</v>
      </c>
      <c r="AJ471">
        <v>-3.3899999999999899</v>
      </c>
      <c r="AK471" s="15">
        <v>41654</v>
      </c>
      <c r="AL471">
        <v>3.2220310666401302</v>
      </c>
    </row>
    <row r="472" spans="1:38">
      <c r="A472" s="12" t="s">
        <v>7472</v>
      </c>
      <c r="B472" s="12">
        <v>328</v>
      </c>
      <c r="C472" s="12">
        <v>75</v>
      </c>
      <c r="D472" s="12">
        <v>51.9413302059911</v>
      </c>
      <c r="E472" s="12">
        <v>54.921330205991097</v>
      </c>
      <c r="F472" s="12">
        <v>-38.478669794008802</v>
      </c>
      <c r="G472" s="12">
        <f t="shared" si="29"/>
        <v>1.3498733320058391</v>
      </c>
      <c r="H472" s="12">
        <f t="shared" si="30"/>
        <v>1.4273188366439435</v>
      </c>
      <c r="I472" s="17">
        <f t="shared" si="31"/>
        <v>0.22865853658536586</v>
      </c>
      <c r="J472" s="48" t="str">
        <f t="shared" si="32"/>
        <v>entry1_</v>
      </c>
      <c r="AA472" s="38">
        <v>40988</v>
      </c>
      <c r="AB472" s="12">
        <v>-14.7440552393436</v>
      </c>
      <c r="AC472" s="15">
        <v>40945</v>
      </c>
      <c r="AD472">
        <v>-9.0571276185737304</v>
      </c>
      <c r="AE472" s="15">
        <v>41324</v>
      </c>
      <c r="AF472">
        <v>1.98999999999999</v>
      </c>
      <c r="AG472" s="15">
        <v>41191</v>
      </c>
      <c r="AH472">
        <v>-1.00999999999999</v>
      </c>
      <c r="AI472" s="15">
        <v>40891</v>
      </c>
      <c r="AJ472">
        <v>-3.3899999999999899</v>
      </c>
      <c r="AK472" s="15">
        <v>41655</v>
      </c>
      <c r="AL472">
        <v>3.2220310666401302</v>
      </c>
    </row>
    <row r="473" spans="1:38">
      <c r="A473" s="12" t="s">
        <v>8177</v>
      </c>
      <c r="B473" s="12">
        <v>320</v>
      </c>
      <c r="C473" s="12">
        <v>120</v>
      </c>
      <c r="D473" s="12">
        <v>9.7833031113561706</v>
      </c>
      <c r="E473" s="12">
        <v>15.467046710914801</v>
      </c>
      <c r="F473" s="12">
        <v>-10.862231085453899</v>
      </c>
      <c r="G473" s="12">
        <f t="shared" si="29"/>
        <v>0.90067160552839187</v>
      </c>
      <c r="H473" s="12">
        <f t="shared" si="30"/>
        <v>1.4239290795081148</v>
      </c>
      <c r="I473" s="17">
        <f t="shared" si="31"/>
        <v>0.375</v>
      </c>
      <c r="J473" s="48" t="str">
        <f t="shared" si="32"/>
        <v>entry1_</v>
      </c>
      <c r="AA473" s="38">
        <v>40989</v>
      </c>
      <c r="AB473" s="12">
        <v>-14.8240552393436</v>
      </c>
      <c r="AC473" s="15">
        <v>40946</v>
      </c>
      <c r="AD473">
        <v>-8.5350300890650992</v>
      </c>
      <c r="AE473" s="15">
        <v>41325</v>
      </c>
      <c r="AF473">
        <v>2.5499999999999901</v>
      </c>
      <c r="AG473" s="15">
        <v>41192</v>
      </c>
      <c r="AH473">
        <v>-1.00999999999999</v>
      </c>
      <c r="AI473" s="15">
        <v>40892</v>
      </c>
      <c r="AJ473">
        <v>-3.3899999999999899</v>
      </c>
      <c r="AK473" s="15">
        <v>41656</v>
      </c>
      <c r="AL473">
        <v>3.2220310666401302</v>
      </c>
    </row>
    <row r="474" spans="1:38">
      <c r="A474" s="12" t="s">
        <v>7780</v>
      </c>
      <c r="B474" s="12">
        <v>328</v>
      </c>
      <c r="C474" s="12">
        <v>109</v>
      </c>
      <c r="D474" s="12">
        <v>27.9656413833793</v>
      </c>
      <c r="E474" s="12">
        <v>35.015641383379197</v>
      </c>
      <c r="F474" s="12">
        <v>-24.594358616620699</v>
      </c>
      <c r="G474" s="12">
        <f t="shared" si="29"/>
        <v>1.1370754496716295</v>
      </c>
      <c r="H474" s="12">
        <f t="shared" si="30"/>
        <v>1.423726551653836</v>
      </c>
      <c r="I474" s="17">
        <f t="shared" si="31"/>
        <v>0.33231707317073172</v>
      </c>
      <c r="J474" s="48" t="str">
        <f t="shared" si="32"/>
        <v>entry1_</v>
      </c>
      <c r="AA474" s="38">
        <v>40990</v>
      </c>
      <c r="AB474" s="12">
        <v>-14.7540552393436</v>
      </c>
      <c r="AC474" s="15">
        <v>40947</v>
      </c>
      <c r="AD474">
        <v>-10.412446529339199</v>
      </c>
      <c r="AE474" s="15">
        <v>41326</v>
      </c>
      <c r="AF474">
        <v>2.3099999999999898</v>
      </c>
      <c r="AG474" s="15">
        <v>41193</v>
      </c>
      <c r="AH474">
        <v>-1.00999999999999</v>
      </c>
      <c r="AI474" s="15">
        <v>40893</v>
      </c>
      <c r="AJ474">
        <v>-3.3899999999999899</v>
      </c>
      <c r="AK474" s="15">
        <v>41659</v>
      </c>
      <c r="AL474">
        <v>3.2220310666401302</v>
      </c>
    </row>
    <row r="475" spans="1:38">
      <c r="A475" s="12" t="s">
        <v>8648</v>
      </c>
      <c r="B475" s="12">
        <v>320</v>
      </c>
      <c r="C475" s="12">
        <v>67</v>
      </c>
      <c r="D475" s="12">
        <v>53.984870666473</v>
      </c>
      <c r="E475" s="12">
        <v>110.645693608521</v>
      </c>
      <c r="F475" s="12">
        <v>-77.762666898714002</v>
      </c>
      <c r="G475" s="12">
        <f t="shared" si="29"/>
        <v>0.69422607041999196</v>
      </c>
      <c r="H475" s="12">
        <f t="shared" si="30"/>
        <v>1.4228639271417631</v>
      </c>
      <c r="I475" s="17">
        <f t="shared" si="31"/>
        <v>0.20937500000000001</v>
      </c>
      <c r="J475" s="48" t="str">
        <f t="shared" si="32"/>
        <v>entry1_</v>
      </c>
      <c r="AA475" s="38">
        <v>40991</v>
      </c>
      <c r="AB475" s="12">
        <v>-14.7640552393436</v>
      </c>
      <c r="AC475" s="15">
        <v>40948</v>
      </c>
      <c r="AD475">
        <v>-10.894055239343601</v>
      </c>
      <c r="AE475" s="15">
        <v>41327</v>
      </c>
      <c r="AF475">
        <v>2.5599999999999898</v>
      </c>
      <c r="AG475" s="15">
        <v>41215</v>
      </c>
      <c r="AH475">
        <v>-1.00999999999999</v>
      </c>
      <c r="AI475" s="15">
        <v>40896</v>
      </c>
      <c r="AJ475">
        <v>-3.3899999999999899</v>
      </c>
      <c r="AK475" s="15">
        <v>41660</v>
      </c>
      <c r="AL475">
        <v>3.2220310666401302</v>
      </c>
    </row>
    <row r="476" spans="1:38">
      <c r="A476" s="12" t="s">
        <v>7622</v>
      </c>
      <c r="B476" s="12">
        <v>328</v>
      </c>
      <c r="C476" s="12">
        <v>134</v>
      </c>
      <c r="D476" s="12">
        <v>47.4447858371961</v>
      </c>
      <c r="E476" s="12">
        <v>54.254785837196103</v>
      </c>
      <c r="F476" s="12">
        <v>-38.195214162803801</v>
      </c>
      <c r="G476" s="12">
        <f t="shared" si="29"/>
        <v>1.2421657235633448</v>
      </c>
      <c r="H476" s="12">
        <f t="shared" si="30"/>
        <v>1.4204603122773383</v>
      </c>
      <c r="I476" s="17">
        <f t="shared" si="31"/>
        <v>0.40853658536585363</v>
      </c>
      <c r="J476" s="48" t="str">
        <f t="shared" si="32"/>
        <v>entry1_</v>
      </c>
      <c r="AA476" s="38">
        <v>40994</v>
      </c>
      <c r="AB476" s="12">
        <v>-14.7640552393436</v>
      </c>
      <c r="AC476" s="15">
        <v>40949</v>
      </c>
      <c r="AD476">
        <v>-10.3440552393436</v>
      </c>
      <c r="AE476" s="15">
        <v>41330</v>
      </c>
      <c r="AF476">
        <v>2.02999999999999</v>
      </c>
      <c r="AG476" s="15">
        <v>41218</v>
      </c>
      <c r="AH476">
        <v>-1.1699999999999899</v>
      </c>
      <c r="AI476" s="15">
        <v>40897</v>
      </c>
      <c r="AJ476">
        <v>-3.3899999999999899</v>
      </c>
      <c r="AK476" s="15">
        <v>41661</v>
      </c>
      <c r="AL476">
        <v>3.2220310666401302</v>
      </c>
    </row>
    <row r="477" spans="1:38">
      <c r="A477" s="12" t="s">
        <v>9185</v>
      </c>
      <c r="B477" s="12">
        <v>328</v>
      </c>
      <c r="C477" s="12">
        <v>101</v>
      </c>
      <c r="D477" s="12">
        <v>5.2756413833792601</v>
      </c>
      <c r="E477" s="12">
        <v>15.5556413833792</v>
      </c>
      <c r="F477" s="12">
        <v>-10.9599999999999</v>
      </c>
      <c r="G477" s="12">
        <f t="shared" si="29"/>
        <v>0.48135414081927996</v>
      </c>
      <c r="H477" s="12">
        <f t="shared" si="30"/>
        <v>1.4193103451988451</v>
      </c>
      <c r="I477" s="17">
        <f t="shared" si="31"/>
        <v>0.30792682926829268</v>
      </c>
      <c r="J477" s="48" t="str">
        <f t="shared" si="32"/>
        <v>entry1_</v>
      </c>
      <c r="AA477" s="38">
        <v>40995</v>
      </c>
      <c r="AB477" s="12">
        <v>-14.974055239343601</v>
      </c>
      <c r="AC477" s="15">
        <v>40952</v>
      </c>
      <c r="AD477">
        <v>-10.724055239343601</v>
      </c>
      <c r="AE477" s="15">
        <v>41359</v>
      </c>
      <c r="AF477">
        <v>2.02999999999999</v>
      </c>
      <c r="AG477" s="15">
        <v>41219</v>
      </c>
      <c r="AH477">
        <v>-1.1499999999999899</v>
      </c>
      <c r="AI477" s="15">
        <v>40898</v>
      </c>
      <c r="AJ477">
        <v>-3.3899999999999899</v>
      </c>
      <c r="AK477" s="15">
        <v>41662</v>
      </c>
      <c r="AL477">
        <v>3.2220310666401302</v>
      </c>
    </row>
    <row r="478" spans="1:38">
      <c r="A478" s="12" t="s">
        <v>8146</v>
      </c>
      <c r="B478" s="12">
        <v>320</v>
      </c>
      <c r="C478" s="12">
        <v>169</v>
      </c>
      <c r="D478" s="12">
        <v>137.92901554336601</v>
      </c>
      <c r="E478" s="12">
        <v>213.56288580551299</v>
      </c>
      <c r="F478" s="12">
        <v>-150.48944831060601</v>
      </c>
      <c r="G478" s="12">
        <f t="shared" si="29"/>
        <v>0.91653612324157363</v>
      </c>
      <c r="H478" s="12">
        <f t="shared" si="30"/>
        <v>1.4191219929567764</v>
      </c>
      <c r="I478" s="17">
        <f t="shared" si="31"/>
        <v>0.52812499999999996</v>
      </c>
      <c r="J478" s="48" t="str">
        <f t="shared" si="32"/>
        <v>entry1_</v>
      </c>
      <c r="AA478" s="38">
        <v>40996</v>
      </c>
      <c r="AB478" s="12">
        <v>-14.9440552393436</v>
      </c>
      <c r="AC478" s="15">
        <v>40953</v>
      </c>
      <c r="AD478">
        <v>-10.5940552393436</v>
      </c>
      <c r="AE478" s="15">
        <v>41360</v>
      </c>
      <c r="AF478">
        <v>1.8399999999999901</v>
      </c>
      <c r="AG478" s="15">
        <v>41220</v>
      </c>
      <c r="AH478">
        <v>-1.44999999999999</v>
      </c>
      <c r="AI478" s="15">
        <v>40899</v>
      </c>
      <c r="AJ478">
        <v>-3.3899999999999899</v>
      </c>
      <c r="AK478" s="15">
        <v>41663</v>
      </c>
      <c r="AL478">
        <v>3.2220310666401302</v>
      </c>
    </row>
    <row r="479" spans="1:38">
      <c r="A479" s="12" t="s">
        <v>9162</v>
      </c>
      <c r="B479" s="12">
        <v>328</v>
      </c>
      <c r="C479" s="12">
        <v>108</v>
      </c>
      <c r="D479" s="12">
        <v>5.3647858371961501</v>
      </c>
      <c r="E479" s="12">
        <v>15.524785837196101</v>
      </c>
      <c r="F479" s="12">
        <v>-10.969999999999899</v>
      </c>
      <c r="G479" s="12">
        <f t="shared" si="29"/>
        <v>0.48904155307166813</v>
      </c>
      <c r="H479" s="12">
        <f t="shared" si="30"/>
        <v>1.4152038137827021</v>
      </c>
      <c r="I479" s="17">
        <f t="shared" si="31"/>
        <v>0.32926829268292684</v>
      </c>
      <c r="J479" s="48" t="str">
        <f t="shared" si="32"/>
        <v>entry1_</v>
      </c>
      <c r="AA479" s="38">
        <v>40997</v>
      </c>
      <c r="AB479" s="12">
        <v>-14.7540552393436</v>
      </c>
      <c r="AC479" s="15">
        <v>40954</v>
      </c>
      <c r="AD479">
        <v>-11.6940552393436</v>
      </c>
      <c r="AE479" s="15">
        <v>41361</v>
      </c>
      <c r="AF479">
        <v>1.7999999999999901</v>
      </c>
      <c r="AG479" s="15">
        <v>41236</v>
      </c>
      <c r="AH479">
        <v>-1.44999999999999</v>
      </c>
      <c r="AI479" s="15">
        <v>40900</v>
      </c>
      <c r="AJ479">
        <v>-3.3899999999999899</v>
      </c>
      <c r="AK479" s="15">
        <v>41666</v>
      </c>
      <c r="AL479">
        <v>3.2220310666401302</v>
      </c>
    </row>
    <row r="480" spans="1:38">
      <c r="A480" s="12" t="s">
        <v>9356</v>
      </c>
      <c r="B480" s="12">
        <v>320</v>
      </c>
      <c r="C480" s="12">
        <v>15</v>
      </c>
      <c r="D480" s="12">
        <v>63.769953819955703</v>
      </c>
      <c r="E480" s="12">
        <v>217.41671266038901</v>
      </c>
      <c r="F480" s="12">
        <v>-153.64675884043399</v>
      </c>
      <c r="G480" s="12">
        <f t="shared" si="29"/>
        <v>0.41504262310005768</v>
      </c>
      <c r="H480" s="12">
        <f t="shared" si="30"/>
        <v>1.4150426231000532</v>
      </c>
      <c r="I480" s="17">
        <f t="shared" si="31"/>
        <v>4.6875E-2</v>
      </c>
      <c r="J480" s="48" t="str">
        <f t="shared" si="32"/>
        <v>entry1_</v>
      </c>
      <c r="AA480" s="38">
        <v>40998</v>
      </c>
      <c r="AB480" s="12">
        <v>-14.634055239343599</v>
      </c>
      <c r="AC480" s="15">
        <v>40955</v>
      </c>
      <c r="AD480">
        <v>-10.5840552393436</v>
      </c>
      <c r="AE480" s="15">
        <v>41362</v>
      </c>
      <c r="AF480">
        <v>1.6599999999999899</v>
      </c>
      <c r="AG480" s="15">
        <v>41239</v>
      </c>
      <c r="AH480">
        <v>-1.48999999999999</v>
      </c>
      <c r="AI480" s="15">
        <v>40903</v>
      </c>
      <c r="AJ480">
        <v>-3.3899999999999899</v>
      </c>
      <c r="AK480" s="15">
        <v>41667</v>
      </c>
      <c r="AL480">
        <v>3.2220310666401302</v>
      </c>
    </row>
    <row r="481" spans="1:38">
      <c r="A481" s="12" t="s">
        <v>7693</v>
      </c>
      <c r="B481" s="12">
        <v>320</v>
      </c>
      <c r="C481" s="12">
        <v>227</v>
      </c>
      <c r="D481" s="12">
        <v>78.623339305552307</v>
      </c>
      <c r="E481" s="12">
        <v>93.153339305552194</v>
      </c>
      <c r="F481" s="12">
        <v>-66.074708455776303</v>
      </c>
      <c r="G481" s="12">
        <f t="shared" si="29"/>
        <v>1.1899157959686615</v>
      </c>
      <c r="H481" s="12">
        <f t="shared" si="30"/>
        <v>1.4098183931889701</v>
      </c>
      <c r="I481" s="17">
        <f t="shared" si="31"/>
        <v>0.70937499999999998</v>
      </c>
      <c r="J481" s="48" t="str">
        <f t="shared" si="32"/>
        <v>entry1_</v>
      </c>
      <c r="AA481" s="38">
        <v>41001</v>
      </c>
      <c r="AB481" s="12">
        <v>-14.9340552393436</v>
      </c>
      <c r="AC481" s="15">
        <v>40956</v>
      </c>
      <c r="AD481">
        <v>-11.8540552393436</v>
      </c>
      <c r="AE481" s="15">
        <v>41365</v>
      </c>
      <c r="AF481">
        <v>1.5999999999999901</v>
      </c>
      <c r="AG481" s="15">
        <v>41240</v>
      </c>
      <c r="AH481">
        <v>-1.48999999999999</v>
      </c>
      <c r="AI481" s="15">
        <v>40904</v>
      </c>
      <c r="AJ481">
        <v>-3.3899999999999899</v>
      </c>
      <c r="AK481" s="15">
        <v>41668</v>
      </c>
      <c r="AL481">
        <v>3.2220310666401302</v>
      </c>
    </row>
    <row r="482" spans="1:38">
      <c r="A482" s="12" t="s">
        <v>7907</v>
      </c>
      <c r="B482" s="12">
        <v>328</v>
      </c>
      <c r="C482" s="12">
        <v>69</v>
      </c>
      <c r="D482" s="12">
        <v>50.042178755794097</v>
      </c>
      <c r="E482" s="12">
        <v>66.972178755794204</v>
      </c>
      <c r="F482" s="12">
        <v>-47.56</v>
      </c>
      <c r="G482" s="12">
        <f t="shared" si="29"/>
        <v>1.0521904700545437</v>
      </c>
      <c r="H482" s="12">
        <f t="shared" si="30"/>
        <v>1.4081618745961775</v>
      </c>
      <c r="I482" s="17">
        <f t="shared" si="31"/>
        <v>0.21036585365853658</v>
      </c>
      <c r="J482" s="48" t="str">
        <f t="shared" si="32"/>
        <v>entry1_</v>
      </c>
      <c r="AA482" s="38">
        <v>41002</v>
      </c>
      <c r="AB482" s="12">
        <v>-15.974055239343601</v>
      </c>
      <c r="AC482" s="15">
        <v>40959</v>
      </c>
      <c r="AD482">
        <v>-11.7840552393436</v>
      </c>
      <c r="AE482" s="15">
        <v>41366</v>
      </c>
      <c r="AF482">
        <v>1.7999999999999901</v>
      </c>
      <c r="AG482" s="15">
        <v>41241</v>
      </c>
      <c r="AH482">
        <v>-1.6699999999999899</v>
      </c>
      <c r="AI482" s="15">
        <v>40905</v>
      </c>
      <c r="AJ482">
        <v>-3.3899999999999899</v>
      </c>
      <c r="AK482" s="15">
        <v>41673</v>
      </c>
      <c r="AL482">
        <v>3.2220310666401302</v>
      </c>
    </row>
    <row r="483" spans="1:38">
      <c r="A483" s="12" t="s">
        <v>8594</v>
      </c>
      <c r="B483" s="12">
        <v>320</v>
      </c>
      <c r="C483" s="12">
        <v>73</v>
      </c>
      <c r="D483" s="12">
        <v>41.157372054769098</v>
      </c>
      <c r="E483" s="12">
        <v>80.528239786832103</v>
      </c>
      <c r="F483" s="12">
        <v>-57.274123425511</v>
      </c>
      <c r="G483" s="12">
        <f t="shared" si="29"/>
        <v>0.71860326432227528</v>
      </c>
      <c r="H483" s="12">
        <f t="shared" si="30"/>
        <v>1.4060143564059031</v>
      </c>
      <c r="I483" s="17">
        <f t="shared" si="31"/>
        <v>0.22812499999999999</v>
      </c>
      <c r="J483" s="48" t="str">
        <f t="shared" si="32"/>
        <v>entry1_</v>
      </c>
      <c r="AA483" s="38">
        <v>41003</v>
      </c>
      <c r="AB483" s="12">
        <v>-15.0340552393436</v>
      </c>
      <c r="AC483" s="15">
        <v>40960</v>
      </c>
      <c r="AD483">
        <v>-11.8640552393436</v>
      </c>
      <c r="AE483" s="15">
        <v>41367</v>
      </c>
      <c r="AF483">
        <v>1.8299999999999901</v>
      </c>
      <c r="AG483" s="15">
        <v>41242</v>
      </c>
      <c r="AH483">
        <v>-1.53999999999999</v>
      </c>
      <c r="AI483" s="15">
        <v>40906</v>
      </c>
      <c r="AJ483">
        <v>-3.3899999999999899</v>
      </c>
      <c r="AK483" s="15">
        <v>41674</v>
      </c>
      <c r="AL483">
        <v>3.2220310666401302</v>
      </c>
    </row>
    <row r="484" spans="1:38">
      <c r="A484" s="12" t="s">
        <v>7466</v>
      </c>
      <c r="B484" s="12">
        <v>328</v>
      </c>
      <c r="C484" s="12">
        <v>149</v>
      </c>
      <c r="D484" s="12">
        <v>25.617553470660699</v>
      </c>
      <c r="E484" s="12">
        <v>26.497553470660701</v>
      </c>
      <c r="F484" s="12">
        <v>-18.852446529339201</v>
      </c>
      <c r="G484" s="12">
        <f t="shared" si="29"/>
        <v>1.358845040657894</v>
      </c>
      <c r="H484" s="12">
        <f t="shared" si="30"/>
        <v>1.4055233324451428</v>
      </c>
      <c r="I484" s="17">
        <f t="shared" si="31"/>
        <v>0.45426829268292684</v>
      </c>
      <c r="J484" s="48" t="str">
        <f t="shared" si="32"/>
        <v>entry1_</v>
      </c>
      <c r="AA484" s="38">
        <v>41004</v>
      </c>
      <c r="AB484" s="12">
        <v>-15.4340552393436</v>
      </c>
      <c r="AC484" s="15">
        <v>40961</v>
      </c>
      <c r="AD484">
        <v>-12.0740552393436</v>
      </c>
      <c r="AE484" s="15">
        <v>41368</v>
      </c>
      <c r="AF484">
        <v>2.46999999999999</v>
      </c>
      <c r="AG484" s="15">
        <v>41243</v>
      </c>
      <c r="AH484">
        <v>-1.73999999999999</v>
      </c>
      <c r="AI484" s="15">
        <v>40910</v>
      </c>
      <c r="AJ484">
        <v>-3.3899999999999899</v>
      </c>
      <c r="AK484" s="15">
        <v>41675</v>
      </c>
      <c r="AL484">
        <v>3.2220310666401302</v>
      </c>
    </row>
    <row r="485" spans="1:38">
      <c r="A485" s="12" t="s">
        <v>7467</v>
      </c>
      <c r="B485" s="12">
        <v>328</v>
      </c>
      <c r="C485" s="12">
        <v>149</v>
      </c>
      <c r="D485" s="12">
        <v>25.617553470660699</v>
      </c>
      <c r="E485" s="12">
        <v>26.497553470660701</v>
      </c>
      <c r="F485" s="12">
        <v>-18.852446529339201</v>
      </c>
      <c r="G485" s="12">
        <f t="shared" si="29"/>
        <v>1.358845040657894</v>
      </c>
      <c r="H485" s="12">
        <f t="shared" si="30"/>
        <v>1.4055233324451428</v>
      </c>
      <c r="I485" s="17">
        <f t="shared" si="31"/>
        <v>0.45426829268292684</v>
      </c>
      <c r="J485" s="48" t="str">
        <f t="shared" si="32"/>
        <v>entry1_</v>
      </c>
      <c r="AA485" s="38">
        <v>41005</v>
      </c>
      <c r="AB485" s="12">
        <v>-15.2440552393436</v>
      </c>
      <c r="AC485" s="15">
        <v>40962</v>
      </c>
      <c r="AD485">
        <v>-11.044055239343599</v>
      </c>
      <c r="AE485" s="15">
        <v>41388</v>
      </c>
      <c r="AF485">
        <v>2.46999999999999</v>
      </c>
      <c r="AG485" s="15">
        <v>41246</v>
      </c>
      <c r="AH485">
        <v>-1.8099999999999901</v>
      </c>
      <c r="AI485" s="15">
        <v>40911</v>
      </c>
      <c r="AJ485">
        <v>-3.3899999999999899</v>
      </c>
      <c r="AK485" s="15">
        <v>41676</v>
      </c>
      <c r="AL485">
        <v>3.2220310666401302</v>
      </c>
    </row>
    <row r="486" spans="1:38">
      <c r="A486" s="12" t="s">
        <v>7477</v>
      </c>
      <c r="B486" s="12">
        <v>328</v>
      </c>
      <c r="C486" s="12">
        <v>151</v>
      </c>
      <c r="D486" s="12">
        <v>20.547553470660699</v>
      </c>
      <c r="E486" s="12">
        <v>21.427553470660701</v>
      </c>
      <c r="F486" s="12">
        <v>-15.262446529339201</v>
      </c>
      <c r="G486" s="12">
        <f t="shared" si="29"/>
        <v>1.3462817662398927</v>
      </c>
      <c r="H486" s="12">
        <f t="shared" si="30"/>
        <v>1.4039396258961652</v>
      </c>
      <c r="I486" s="17">
        <f t="shared" si="31"/>
        <v>0.46036585365853661</v>
      </c>
      <c r="J486" s="48" t="str">
        <f t="shared" si="32"/>
        <v>entry1_</v>
      </c>
      <c r="AA486" s="38">
        <v>41008</v>
      </c>
      <c r="AB486" s="12">
        <v>-13.804055239343599</v>
      </c>
      <c r="AC486" s="15">
        <v>40963</v>
      </c>
      <c r="AD486">
        <v>-11.484055239343601</v>
      </c>
      <c r="AE486" s="15">
        <v>41389</v>
      </c>
      <c r="AF486">
        <v>2.6599999999999899</v>
      </c>
      <c r="AG486" s="15">
        <v>41247</v>
      </c>
      <c r="AH486">
        <v>-2.02999999999999</v>
      </c>
      <c r="AI486" s="15">
        <v>40912</v>
      </c>
      <c r="AJ486">
        <v>-3.3899999999999899</v>
      </c>
      <c r="AK486" s="15">
        <v>41677</v>
      </c>
      <c r="AL486">
        <v>3.2220310666401302</v>
      </c>
    </row>
    <row r="487" spans="1:38">
      <c r="A487" s="12" t="s">
        <v>9400</v>
      </c>
      <c r="B487" s="12">
        <v>328</v>
      </c>
      <c r="C487" s="12">
        <v>67</v>
      </c>
      <c r="D487" s="12">
        <v>7.1353604783377103</v>
      </c>
      <c r="E487" s="12">
        <v>24.8253604783377</v>
      </c>
      <c r="F487" s="12">
        <v>-17.690000000000001</v>
      </c>
      <c r="G487" s="12">
        <f t="shared" si="29"/>
        <v>0.40335559515758673</v>
      </c>
      <c r="H487" s="12">
        <f t="shared" si="30"/>
        <v>1.403355595157586</v>
      </c>
      <c r="I487" s="17">
        <f t="shared" si="31"/>
        <v>0.20426829268292682</v>
      </c>
      <c r="J487" s="48" t="str">
        <f t="shared" si="32"/>
        <v>entry1_</v>
      </c>
      <c r="AA487" s="38">
        <v>41009</v>
      </c>
      <c r="AB487" s="12">
        <v>-13.554055239343599</v>
      </c>
      <c r="AC487" s="15">
        <v>40966</v>
      </c>
      <c r="AD487">
        <v>-9.8240552393436893</v>
      </c>
      <c r="AE487" s="15">
        <v>41390</v>
      </c>
      <c r="AF487">
        <v>2.4799999999999902</v>
      </c>
      <c r="AG487" s="15">
        <v>41248</v>
      </c>
      <c r="AH487">
        <v>-1.9199999999999899</v>
      </c>
      <c r="AI487" s="15">
        <v>40913</v>
      </c>
      <c r="AJ487">
        <v>-3.3899999999999899</v>
      </c>
      <c r="AK487" s="15">
        <v>41680</v>
      </c>
      <c r="AL487">
        <v>3.2220310666401302</v>
      </c>
    </row>
    <row r="488" spans="1:38">
      <c r="A488" s="12" t="s">
        <v>8801</v>
      </c>
      <c r="B488" s="12">
        <v>328</v>
      </c>
      <c r="C488" s="12">
        <v>105</v>
      </c>
      <c r="D488" s="12">
        <v>4.2202403188917996</v>
      </c>
      <c r="E488" s="12">
        <v>9.3702403188918097</v>
      </c>
      <c r="F488" s="12">
        <v>-6.6999999999999904</v>
      </c>
      <c r="G488" s="12">
        <f t="shared" si="29"/>
        <v>0.62988661475997099</v>
      </c>
      <c r="H488" s="12">
        <f t="shared" si="30"/>
        <v>1.3985433311778841</v>
      </c>
      <c r="I488" s="17">
        <f t="shared" si="31"/>
        <v>0.3201219512195122</v>
      </c>
      <c r="J488" s="48" t="str">
        <f t="shared" si="32"/>
        <v>entry1_</v>
      </c>
      <c r="AA488" s="38">
        <v>41011</v>
      </c>
      <c r="AB488" s="12">
        <v>-13.2640552393436</v>
      </c>
      <c r="AC488" s="15">
        <v>40967</v>
      </c>
      <c r="AD488">
        <v>-10.5140552393436</v>
      </c>
      <c r="AE488" s="15">
        <v>41393</v>
      </c>
      <c r="AF488">
        <v>2.3399999999999901</v>
      </c>
      <c r="AG488" s="15">
        <v>41249</v>
      </c>
      <c r="AH488">
        <v>-2.2099999999999902</v>
      </c>
      <c r="AI488" s="15">
        <v>40914</v>
      </c>
      <c r="AJ488">
        <v>-3.3899999999999899</v>
      </c>
      <c r="AK488" s="15">
        <v>41681</v>
      </c>
      <c r="AL488">
        <v>3.23203106664013</v>
      </c>
    </row>
    <row r="489" spans="1:38">
      <c r="A489" s="12" t="s">
        <v>8420</v>
      </c>
      <c r="B489" s="12">
        <v>328</v>
      </c>
      <c r="C489" s="12">
        <v>97</v>
      </c>
      <c r="D489" s="12">
        <v>8.2147858371961497</v>
      </c>
      <c r="E489" s="12">
        <v>14.4447858371961</v>
      </c>
      <c r="F489" s="12">
        <v>-10.34</v>
      </c>
      <c r="G489" s="12">
        <f t="shared" si="29"/>
        <v>0.79446671539614599</v>
      </c>
      <c r="H489" s="12">
        <f t="shared" si="30"/>
        <v>1.3969812221659672</v>
      </c>
      <c r="I489" s="17">
        <f t="shared" si="31"/>
        <v>0.29573170731707316</v>
      </c>
      <c r="J489" s="48" t="str">
        <f t="shared" si="32"/>
        <v>entry1_</v>
      </c>
      <c r="AA489" s="38">
        <v>41012</v>
      </c>
      <c r="AB489" s="12">
        <v>-13.634055239343599</v>
      </c>
      <c r="AC489" s="15">
        <v>40968</v>
      </c>
      <c r="AD489">
        <v>-12.144055239343601</v>
      </c>
      <c r="AE489" s="15">
        <v>41394</v>
      </c>
      <c r="AF489">
        <v>2.6499999999999901</v>
      </c>
      <c r="AG489" s="15">
        <v>41250</v>
      </c>
      <c r="AH489">
        <v>-1.78999999999999</v>
      </c>
      <c r="AI489" s="15">
        <v>40917</v>
      </c>
      <c r="AJ489">
        <v>-3.3899999999999899</v>
      </c>
      <c r="AK489" s="15">
        <v>41682</v>
      </c>
      <c r="AL489">
        <v>3.3720310666401301</v>
      </c>
    </row>
    <row r="490" spans="1:38">
      <c r="A490" s="12" t="s">
        <v>8060</v>
      </c>
      <c r="B490" s="12">
        <v>328</v>
      </c>
      <c r="C490" s="12">
        <v>96</v>
      </c>
      <c r="D490" s="12">
        <v>54.162178755794201</v>
      </c>
      <c r="E490" s="12">
        <v>77.942178755794203</v>
      </c>
      <c r="F490" s="12">
        <v>-55.877821244205698</v>
      </c>
      <c r="G490" s="12">
        <f t="shared" si="29"/>
        <v>0.96929653930289195</v>
      </c>
      <c r="H490" s="12">
        <f t="shared" si="30"/>
        <v>1.3948678924892135</v>
      </c>
      <c r="I490" s="17">
        <f t="shared" si="31"/>
        <v>0.29268292682926828</v>
      </c>
      <c r="J490" s="48" t="str">
        <f t="shared" si="32"/>
        <v>entry1_</v>
      </c>
      <c r="AA490" s="38">
        <v>41015</v>
      </c>
      <c r="AB490" s="12">
        <v>-13.4240552393436</v>
      </c>
      <c r="AC490" s="15">
        <v>40970</v>
      </c>
      <c r="AD490">
        <v>-12.464055239343599</v>
      </c>
      <c r="AE490" s="15">
        <v>41396</v>
      </c>
      <c r="AF490">
        <v>2.3499999999999899</v>
      </c>
      <c r="AG490" s="15">
        <v>41253</v>
      </c>
      <c r="AH490">
        <v>-2.4299999999999899</v>
      </c>
      <c r="AI490" s="15">
        <v>40918</v>
      </c>
      <c r="AJ490">
        <v>-3.3899999999999899</v>
      </c>
      <c r="AK490" s="15">
        <v>41683</v>
      </c>
      <c r="AL490">
        <v>2.7120310666401299</v>
      </c>
    </row>
    <row r="491" spans="1:38">
      <c r="A491" s="12" t="s">
        <v>7474</v>
      </c>
      <c r="B491" s="12">
        <v>328</v>
      </c>
      <c r="C491" s="12">
        <v>150</v>
      </c>
      <c r="D491" s="12">
        <v>26.407553470660702</v>
      </c>
      <c r="E491" s="12">
        <v>27.287553470660701</v>
      </c>
      <c r="F491" s="12">
        <v>-19.582446529339201</v>
      </c>
      <c r="G491" s="12">
        <f t="shared" si="29"/>
        <v>1.3485318819125003</v>
      </c>
      <c r="H491" s="12">
        <f t="shared" si="30"/>
        <v>1.3934700870893431</v>
      </c>
      <c r="I491" s="17">
        <f t="shared" si="31"/>
        <v>0.45731707317073172</v>
      </c>
      <c r="J491" s="48" t="str">
        <f t="shared" si="32"/>
        <v>entry1_</v>
      </c>
      <c r="AA491" s="38">
        <v>41016</v>
      </c>
      <c r="AB491" s="12">
        <v>-13.3340552393436</v>
      </c>
      <c r="AC491" s="15">
        <v>40973</v>
      </c>
      <c r="AD491">
        <v>-10.0240552393436</v>
      </c>
      <c r="AE491" s="15">
        <v>41397</v>
      </c>
      <c r="AF491">
        <v>2.2099999999999902</v>
      </c>
      <c r="AG491" s="15">
        <v>41254</v>
      </c>
      <c r="AH491">
        <v>-2.23999999999999</v>
      </c>
      <c r="AI491" s="15">
        <v>40919</v>
      </c>
      <c r="AJ491">
        <v>-3.3899999999999899</v>
      </c>
      <c r="AK491" s="15">
        <v>41687</v>
      </c>
      <c r="AL491">
        <v>2.7120310666401299</v>
      </c>
    </row>
    <row r="492" spans="1:38">
      <c r="A492" s="12" t="s">
        <v>7475</v>
      </c>
      <c r="B492" s="12">
        <v>328</v>
      </c>
      <c r="C492" s="12">
        <v>150</v>
      </c>
      <c r="D492" s="12">
        <v>26.407553470660702</v>
      </c>
      <c r="E492" s="12">
        <v>27.287553470660701</v>
      </c>
      <c r="F492" s="12">
        <v>-19.582446529339201</v>
      </c>
      <c r="G492" s="12">
        <f t="shared" si="29"/>
        <v>1.3485318819125003</v>
      </c>
      <c r="H492" s="12">
        <f t="shared" si="30"/>
        <v>1.3934700870893431</v>
      </c>
      <c r="I492" s="17">
        <f t="shared" si="31"/>
        <v>0.45731707317073172</v>
      </c>
      <c r="J492" s="48" t="str">
        <f t="shared" si="32"/>
        <v>entry1_</v>
      </c>
      <c r="AA492" s="38">
        <v>41017</v>
      </c>
      <c r="AB492" s="12">
        <v>-13.484055239343601</v>
      </c>
      <c r="AC492" s="15">
        <v>40974</v>
      </c>
      <c r="AD492">
        <v>-8.4140552393436892</v>
      </c>
      <c r="AE492" s="15">
        <v>41400</v>
      </c>
      <c r="AF492">
        <v>2.0599999999999898</v>
      </c>
      <c r="AG492" s="15">
        <v>41255</v>
      </c>
      <c r="AH492">
        <v>-0.989999999999994</v>
      </c>
      <c r="AI492" s="15">
        <v>40920</v>
      </c>
      <c r="AJ492">
        <v>-3.3899999999999899</v>
      </c>
      <c r="AK492" s="15">
        <v>41688</v>
      </c>
      <c r="AL492">
        <v>2.6320310666401299</v>
      </c>
    </row>
    <row r="493" spans="1:38">
      <c r="A493" s="12" t="s">
        <v>7544</v>
      </c>
      <c r="B493" s="12">
        <v>328</v>
      </c>
      <c r="C493" s="12">
        <v>152</v>
      </c>
      <c r="D493" s="12">
        <v>12.5475534706607</v>
      </c>
      <c r="E493" s="12">
        <v>13.427553470660699</v>
      </c>
      <c r="F493" s="12">
        <v>-9.6499999999999897</v>
      </c>
      <c r="G493" s="12">
        <f t="shared" si="29"/>
        <v>1.3002646083586231</v>
      </c>
      <c r="H493" s="12">
        <f t="shared" si="30"/>
        <v>1.3914563182031827</v>
      </c>
      <c r="I493" s="17">
        <f t="shared" si="31"/>
        <v>0.46341463414634149</v>
      </c>
      <c r="J493" s="48" t="str">
        <f t="shared" si="32"/>
        <v>entry1_</v>
      </c>
      <c r="AA493" s="38">
        <v>41018</v>
      </c>
      <c r="AB493" s="12">
        <v>-13.4440552393436</v>
      </c>
      <c r="AC493" s="15">
        <v>40975</v>
      </c>
      <c r="AD493">
        <v>-7.5140552393436897</v>
      </c>
      <c r="AE493" s="15">
        <v>41410</v>
      </c>
      <c r="AF493">
        <v>2.0599999999999898</v>
      </c>
      <c r="AG493" s="15">
        <v>41276</v>
      </c>
      <c r="AH493">
        <v>-0.989999999999994</v>
      </c>
      <c r="AI493" s="15">
        <v>40921</v>
      </c>
      <c r="AJ493">
        <v>-3.3899999999999899</v>
      </c>
      <c r="AK493" s="15">
        <v>41689</v>
      </c>
      <c r="AL493">
        <v>2.3420310666401298</v>
      </c>
    </row>
    <row r="494" spans="1:38">
      <c r="A494" s="12" t="s">
        <v>7494</v>
      </c>
      <c r="B494" s="12">
        <v>328</v>
      </c>
      <c r="C494" s="12">
        <v>152</v>
      </c>
      <c r="D494" s="12">
        <v>21.337553470660701</v>
      </c>
      <c r="E494" s="12">
        <v>22.2175534706607</v>
      </c>
      <c r="F494" s="12">
        <v>-15.992446529339199</v>
      </c>
      <c r="G494" s="12">
        <f t="shared" si="29"/>
        <v>1.3342269696831908</v>
      </c>
      <c r="H494" s="12">
        <f t="shared" si="30"/>
        <v>1.3892529470022696</v>
      </c>
      <c r="I494" s="17">
        <f t="shared" si="31"/>
        <v>0.46341463414634149</v>
      </c>
      <c r="J494" s="48" t="str">
        <f t="shared" si="32"/>
        <v>entry1_</v>
      </c>
      <c r="AA494" s="38">
        <v>41019</v>
      </c>
      <c r="AB494" s="12">
        <v>-13.044055239343599</v>
      </c>
      <c r="AC494" s="15">
        <v>40980</v>
      </c>
      <c r="AD494">
        <v>-7.5140552393436897</v>
      </c>
      <c r="AE494" s="15">
        <v>41414</v>
      </c>
      <c r="AF494">
        <v>2.0599999999999898</v>
      </c>
      <c r="AG494" s="15">
        <v>41277</v>
      </c>
      <c r="AH494">
        <v>-1.27999999999999</v>
      </c>
      <c r="AI494" s="15">
        <v>40924</v>
      </c>
      <c r="AJ494">
        <v>-3.3899999999999899</v>
      </c>
      <c r="AK494" s="15">
        <v>41690</v>
      </c>
      <c r="AL494">
        <v>2.1920310666401299</v>
      </c>
    </row>
    <row r="495" spans="1:38">
      <c r="A495" s="12" t="s">
        <v>8834</v>
      </c>
      <c r="B495" s="12">
        <v>328</v>
      </c>
      <c r="C495" s="12">
        <v>107</v>
      </c>
      <c r="D495" s="12">
        <v>3.5567849072687001</v>
      </c>
      <c r="E495" s="12">
        <v>8.0567849072686997</v>
      </c>
      <c r="F495" s="12">
        <v>-5.7999999999999901</v>
      </c>
      <c r="G495" s="12">
        <f t="shared" si="29"/>
        <v>0.61323877711529418</v>
      </c>
      <c r="H495" s="12">
        <f t="shared" si="30"/>
        <v>1.3891008460808127</v>
      </c>
      <c r="I495" s="17">
        <f t="shared" si="31"/>
        <v>0.32621951219512196</v>
      </c>
      <c r="J495" s="48" t="str">
        <f t="shared" si="32"/>
        <v>entry1_</v>
      </c>
      <c r="AA495" s="38">
        <v>41022</v>
      </c>
      <c r="AB495" s="12">
        <v>-12.9140552393436</v>
      </c>
      <c r="AC495" s="15">
        <v>40981</v>
      </c>
      <c r="AD495">
        <v>-7.2540552393436899</v>
      </c>
      <c r="AE495" s="15">
        <v>41415</v>
      </c>
      <c r="AF495">
        <v>2.0699999999999901</v>
      </c>
      <c r="AG495" s="15">
        <v>41278</v>
      </c>
      <c r="AH495">
        <v>-1.3199999999999901</v>
      </c>
      <c r="AI495" s="15">
        <v>40925</v>
      </c>
      <c r="AJ495">
        <v>-3.3899999999999899</v>
      </c>
      <c r="AK495" s="15">
        <v>41694</v>
      </c>
      <c r="AL495">
        <v>2.1920310666401299</v>
      </c>
    </row>
    <row r="496" spans="1:38">
      <c r="A496" s="12" t="s">
        <v>8382</v>
      </c>
      <c r="B496" s="12">
        <v>320</v>
      </c>
      <c r="C496" s="12">
        <v>107</v>
      </c>
      <c r="D496" s="12">
        <v>17.166810021028901</v>
      </c>
      <c r="E496" s="12">
        <v>29.176267199665102</v>
      </c>
      <c r="F496" s="12">
        <v>-21.1194571786361</v>
      </c>
      <c r="G496" s="12">
        <f t="shared" si="29"/>
        <v>0.81284333568925271</v>
      </c>
      <c r="H496" s="12">
        <f t="shared" si="30"/>
        <v>1.3814875521128007</v>
      </c>
      <c r="I496" s="17">
        <f t="shared" si="31"/>
        <v>0.33437499999999998</v>
      </c>
      <c r="J496" s="48" t="str">
        <f t="shared" si="32"/>
        <v>entry1_</v>
      </c>
      <c r="AA496" s="38">
        <v>41023</v>
      </c>
      <c r="AB496" s="12">
        <v>-12.8340552393436</v>
      </c>
      <c r="AC496" s="15">
        <v>40982</v>
      </c>
      <c r="AD496">
        <v>-7.0140552393436897</v>
      </c>
      <c r="AE496" s="15">
        <v>41416</v>
      </c>
      <c r="AF496">
        <v>1.96999999999999</v>
      </c>
      <c r="AG496" s="15">
        <v>41281</v>
      </c>
      <c r="AH496">
        <v>-1.3799999999999899</v>
      </c>
      <c r="AI496" s="15">
        <v>40926</v>
      </c>
      <c r="AJ496">
        <v>-3.3899999999999899</v>
      </c>
      <c r="AK496" s="15">
        <v>41695</v>
      </c>
      <c r="AL496">
        <v>2.1320310666401299</v>
      </c>
    </row>
    <row r="497" spans="1:38">
      <c r="A497" s="12" t="s">
        <v>8173</v>
      </c>
      <c r="B497" s="12">
        <v>320</v>
      </c>
      <c r="C497" s="12">
        <v>122</v>
      </c>
      <c r="D497" s="12">
        <v>12.497602069309201</v>
      </c>
      <c r="E497" s="12">
        <v>19.1013456688678</v>
      </c>
      <c r="F497" s="12">
        <v>-13.8458353959234</v>
      </c>
      <c r="G497" s="12">
        <f t="shared" si="29"/>
        <v>0.90262535354051976</v>
      </c>
      <c r="H497" s="12">
        <f t="shared" si="30"/>
        <v>1.3795733607010645</v>
      </c>
      <c r="I497" s="17">
        <f t="shared" si="31"/>
        <v>0.38124999999999998</v>
      </c>
      <c r="J497" s="48" t="str">
        <f t="shared" si="32"/>
        <v>entry1_</v>
      </c>
      <c r="AA497" s="38">
        <v>41024</v>
      </c>
      <c r="AB497" s="12">
        <v>-12.8440552393436</v>
      </c>
      <c r="AC497" s="15">
        <v>40983</v>
      </c>
      <c r="AD497">
        <v>-6.9940552393436901</v>
      </c>
      <c r="AE497" s="15">
        <v>41417</v>
      </c>
      <c r="AF497">
        <v>2.0599999999999898</v>
      </c>
      <c r="AG497" s="15">
        <v>41282</v>
      </c>
      <c r="AH497">
        <v>-1.23999999999999</v>
      </c>
      <c r="AI497" s="15">
        <v>40927</v>
      </c>
      <c r="AJ497">
        <v>-3.3899999999999899</v>
      </c>
      <c r="AK497" s="15">
        <v>41696</v>
      </c>
      <c r="AL497">
        <v>2.1120310666401299</v>
      </c>
    </row>
    <row r="498" spans="1:38">
      <c r="A498" s="12" t="s">
        <v>8279</v>
      </c>
      <c r="B498" s="12">
        <v>320</v>
      </c>
      <c r="C498" s="12">
        <v>62</v>
      </c>
      <c r="D498" s="12">
        <v>44.808530970657102</v>
      </c>
      <c r="E498" s="12">
        <v>72.3510628938498</v>
      </c>
      <c r="F498" s="12">
        <v>-52.572526571867101</v>
      </c>
      <c r="G498" s="12">
        <f t="shared" si="29"/>
        <v>0.85231838552410921</v>
      </c>
      <c r="H498" s="12">
        <f t="shared" si="30"/>
        <v>1.376214300732632</v>
      </c>
      <c r="I498" s="17">
        <f t="shared" si="31"/>
        <v>0.19375000000000001</v>
      </c>
      <c r="J498" s="48" t="str">
        <f t="shared" si="32"/>
        <v>entry1_</v>
      </c>
      <c r="AA498" s="38">
        <v>41025</v>
      </c>
      <c r="AB498" s="12">
        <v>-12.8440552393436</v>
      </c>
      <c r="AC498" s="15">
        <v>40984</v>
      </c>
      <c r="AD498">
        <v>-7.3940552393436896</v>
      </c>
      <c r="AE498" s="15">
        <v>41425</v>
      </c>
      <c r="AF498">
        <v>2.0599999999999898</v>
      </c>
      <c r="AG498" s="15">
        <v>41283</v>
      </c>
      <c r="AH498">
        <v>-1.19999999999999</v>
      </c>
      <c r="AI498" s="15">
        <v>40928</v>
      </c>
      <c r="AJ498">
        <v>-3.3899999999999899</v>
      </c>
      <c r="AK498" s="15">
        <v>41697</v>
      </c>
      <c r="AL498">
        <v>1.9720310666401299</v>
      </c>
    </row>
    <row r="499" spans="1:38">
      <c r="A499" s="12" t="s">
        <v>9486</v>
      </c>
      <c r="B499" s="12">
        <v>328</v>
      </c>
      <c r="C499" s="12">
        <v>69</v>
      </c>
      <c r="D499" s="12">
        <v>8.3153604783377197</v>
      </c>
      <c r="E499" s="12">
        <v>30.545360478337699</v>
      </c>
      <c r="F499" s="12">
        <v>-22.23</v>
      </c>
      <c r="G499" s="12">
        <f t="shared" si="29"/>
        <v>0.37406030042005034</v>
      </c>
      <c r="H499" s="12">
        <f t="shared" si="30"/>
        <v>1.3740603004200493</v>
      </c>
      <c r="I499" s="17">
        <f t="shared" si="31"/>
        <v>0.21036585365853658</v>
      </c>
      <c r="J499" s="48" t="str">
        <f t="shared" si="32"/>
        <v>entry1_</v>
      </c>
      <c r="AA499" s="38">
        <v>41026</v>
      </c>
      <c r="AB499" s="12">
        <v>-12.7840552393436</v>
      </c>
      <c r="AC499" s="15">
        <v>40987</v>
      </c>
      <c r="AD499">
        <v>-7.3440552393436898</v>
      </c>
      <c r="AE499" s="15">
        <v>41428</v>
      </c>
      <c r="AF499">
        <v>2.0599999999999898</v>
      </c>
      <c r="AG499" s="15">
        <v>41306</v>
      </c>
      <c r="AH499">
        <v>-1.19999999999999</v>
      </c>
      <c r="AI499" s="15">
        <v>40933</v>
      </c>
      <c r="AJ499">
        <v>-3.3899999999999899</v>
      </c>
      <c r="AK499" s="15">
        <v>41698</v>
      </c>
      <c r="AL499">
        <v>1.8620310666401301</v>
      </c>
    </row>
    <row r="500" spans="1:38">
      <c r="A500" s="12" t="s">
        <v>7568</v>
      </c>
      <c r="B500" s="12">
        <v>328</v>
      </c>
      <c r="C500" s="12">
        <v>78</v>
      </c>
      <c r="D500" s="12">
        <v>43.071330205991103</v>
      </c>
      <c r="E500" s="12">
        <v>46.0513302059911</v>
      </c>
      <c r="F500" s="12">
        <v>-33.549999999999997</v>
      </c>
      <c r="G500" s="12">
        <f t="shared" si="29"/>
        <v>1.2837952371383341</v>
      </c>
      <c r="H500" s="12">
        <f t="shared" si="30"/>
        <v>1.3726178898954129</v>
      </c>
      <c r="I500" s="17">
        <f t="shared" si="31"/>
        <v>0.23780487804878048</v>
      </c>
      <c r="J500" s="48" t="str">
        <f t="shared" si="32"/>
        <v>entry1_</v>
      </c>
      <c r="AA500" s="38">
        <v>41029</v>
      </c>
      <c r="AB500" s="12">
        <v>-12.794055239343599</v>
      </c>
      <c r="AC500" s="15">
        <v>40988</v>
      </c>
      <c r="AD500">
        <v>-7.4340552393436896</v>
      </c>
      <c r="AE500" s="15">
        <v>41429</v>
      </c>
      <c r="AF500">
        <v>2.0599999999999898</v>
      </c>
      <c r="AG500" s="15">
        <v>41309</v>
      </c>
      <c r="AH500">
        <v>-1.1299999999999899</v>
      </c>
      <c r="AI500" s="15">
        <v>40934</v>
      </c>
      <c r="AJ500">
        <v>-3.3899999999999899</v>
      </c>
      <c r="AK500" s="15">
        <v>41701</v>
      </c>
      <c r="AL500">
        <v>1.75203106664013</v>
      </c>
    </row>
    <row r="501" spans="1:38">
      <c r="A501" s="12" t="s">
        <v>9532</v>
      </c>
      <c r="B501" s="12">
        <v>328</v>
      </c>
      <c r="C501" s="12">
        <v>68</v>
      </c>
      <c r="D501" s="12">
        <v>6.7653604783377199</v>
      </c>
      <c r="E501" s="12">
        <v>25.445360478337701</v>
      </c>
      <c r="F501" s="12">
        <v>-18.68</v>
      </c>
      <c r="G501" s="12">
        <f t="shared" si="29"/>
        <v>0.36217133181679445</v>
      </c>
      <c r="H501" s="12">
        <f t="shared" si="30"/>
        <v>1.3621713318167934</v>
      </c>
      <c r="I501" s="17">
        <f t="shared" si="31"/>
        <v>0.2073170731707317</v>
      </c>
      <c r="J501" s="48" t="str">
        <f t="shared" si="32"/>
        <v>entry1_</v>
      </c>
      <c r="AA501" s="38">
        <v>41031</v>
      </c>
      <c r="AB501" s="12">
        <v>-12.894055239343601</v>
      </c>
      <c r="AC501" s="15">
        <v>40989</v>
      </c>
      <c r="AD501">
        <v>-7.5640552393436904</v>
      </c>
      <c r="AE501" s="15">
        <v>41430</v>
      </c>
      <c r="AF501">
        <v>2.0599999999999898</v>
      </c>
      <c r="AG501" s="15">
        <v>41310</v>
      </c>
      <c r="AH501">
        <v>-0.83999999999999297</v>
      </c>
      <c r="AI501" s="15">
        <v>40935</v>
      </c>
      <c r="AJ501">
        <v>-3.3899999999999899</v>
      </c>
      <c r="AK501" s="15">
        <v>41729</v>
      </c>
      <c r="AL501">
        <v>1.75203106664013</v>
      </c>
    </row>
    <row r="502" spans="1:38">
      <c r="A502" s="12" t="s">
        <v>7586</v>
      </c>
      <c r="B502" s="12">
        <v>328</v>
      </c>
      <c r="C502" s="12">
        <v>78</v>
      </c>
      <c r="D502" s="12">
        <v>41.401330205991101</v>
      </c>
      <c r="E502" s="12">
        <v>44.381330205991098</v>
      </c>
      <c r="F502" s="12">
        <v>-32.630000000000003</v>
      </c>
      <c r="G502" s="12">
        <f t="shared" si="29"/>
        <v>1.2688118359175942</v>
      </c>
      <c r="H502" s="12">
        <f t="shared" si="30"/>
        <v>1.3601388356111277</v>
      </c>
      <c r="I502" s="17">
        <f t="shared" si="31"/>
        <v>0.23780487804878048</v>
      </c>
      <c r="J502" s="48" t="str">
        <f t="shared" si="32"/>
        <v>entry1_</v>
      </c>
      <c r="AA502" s="38">
        <v>41032</v>
      </c>
      <c r="AB502" s="12">
        <v>-12.794055239343599</v>
      </c>
      <c r="AC502" s="15">
        <v>40990</v>
      </c>
      <c r="AD502">
        <v>-7.5440552393436899</v>
      </c>
      <c r="AE502" s="15">
        <v>41432</v>
      </c>
      <c r="AF502">
        <v>2.0599999999999898</v>
      </c>
      <c r="AG502" s="15">
        <v>41311</v>
      </c>
      <c r="AH502">
        <v>-0.79999999999999305</v>
      </c>
      <c r="AI502" s="15">
        <v>40938</v>
      </c>
      <c r="AJ502">
        <v>-3.3899999999999899</v>
      </c>
      <c r="AK502" s="15">
        <v>41730</v>
      </c>
      <c r="AL502">
        <v>2.04203106664013</v>
      </c>
    </row>
    <row r="503" spans="1:38">
      <c r="A503" s="12" t="s">
        <v>7644</v>
      </c>
      <c r="B503" s="12">
        <v>328</v>
      </c>
      <c r="C503" s="12">
        <v>63</v>
      </c>
      <c r="D503" s="12">
        <v>71.362178755794105</v>
      </c>
      <c r="E503" s="12">
        <v>78.512178755794096</v>
      </c>
      <c r="F503" s="12">
        <v>-58.097821244205797</v>
      </c>
      <c r="G503" s="12">
        <f t="shared" si="29"/>
        <v>1.2283107563678421</v>
      </c>
      <c r="H503" s="12">
        <f t="shared" si="30"/>
        <v>1.3513790547459517</v>
      </c>
      <c r="I503" s="17">
        <f t="shared" si="31"/>
        <v>0.19207317073170732</v>
      </c>
      <c r="J503" s="48" t="str">
        <f t="shared" si="32"/>
        <v>entry1_</v>
      </c>
      <c r="AA503" s="38">
        <v>41033</v>
      </c>
      <c r="AB503" s="12">
        <v>-12.624055239343599</v>
      </c>
      <c r="AC503" s="15">
        <v>40991</v>
      </c>
      <c r="AD503">
        <v>-7.6940552393436903</v>
      </c>
      <c r="AE503" s="15">
        <v>41435</v>
      </c>
      <c r="AF503">
        <v>2.0599999999999898</v>
      </c>
      <c r="AG503" s="15">
        <v>41312</v>
      </c>
      <c r="AH503">
        <v>-0.66999999999999305</v>
      </c>
      <c r="AI503" s="15">
        <v>40939</v>
      </c>
      <c r="AJ503">
        <v>-3.3899999999999899</v>
      </c>
      <c r="AK503" s="15">
        <v>41731</v>
      </c>
      <c r="AL503">
        <v>2.02203106664013</v>
      </c>
    </row>
    <row r="504" spans="1:38">
      <c r="A504" s="12" t="s">
        <v>9527</v>
      </c>
      <c r="B504" s="12">
        <v>328</v>
      </c>
      <c r="C504" s="12">
        <v>66</v>
      </c>
      <c r="D504" s="12">
        <v>8.7821787557942095</v>
      </c>
      <c r="E504" s="12">
        <v>32.5621787557942</v>
      </c>
      <c r="F504" s="12">
        <v>-24.1999999999999</v>
      </c>
      <c r="G504" s="12">
        <f t="shared" si="29"/>
        <v>0.36289994858653907</v>
      </c>
      <c r="H504" s="12">
        <f t="shared" si="30"/>
        <v>1.3455445766857164</v>
      </c>
      <c r="I504" s="17">
        <f t="shared" si="31"/>
        <v>0.20121951219512196</v>
      </c>
      <c r="J504" s="48" t="str">
        <f t="shared" si="32"/>
        <v>entry1_</v>
      </c>
      <c r="AA504" s="38">
        <v>41036</v>
      </c>
      <c r="AB504" s="12">
        <v>-12.564055239343601</v>
      </c>
      <c r="AC504" s="15">
        <v>40994</v>
      </c>
      <c r="AD504">
        <v>-7.7140552393436899</v>
      </c>
      <c r="AE504" s="15">
        <v>41436</v>
      </c>
      <c r="AF504">
        <v>2.0599999999999898</v>
      </c>
      <c r="AG504" s="15">
        <v>41318</v>
      </c>
      <c r="AH504">
        <v>-0.66999999999999305</v>
      </c>
      <c r="AI504" s="15">
        <v>40940</v>
      </c>
      <c r="AJ504">
        <v>-3.3899999999999899</v>
      </c>
      <c r="AK504" s="15">
        <v>41732</v>
      </c>
      <c r="AL504">
        <v>1.73203106664013</v>
      </c>
    </row>
    <row r="505" spans="1:38">
      <c r="A505" s="12" t="s">
        <v>8891</v>
      </c>
      <c r="B505" s="12">
        <v>328</v>
      </c>
      <c r="C505" s="12">
        <v>136</v>
      </c>
      <c r="D505" s="12">
        <v>8.6887340235498005</v>
      </c>
      <c r="E505" s="12">
        <v>19.868734023549798</v>
      </c>
      <c r="F505" s="12">
        <v>-14.7799999999999</v>
      </c>
      <c r="G505" s="12">
        <f t="shared" si="29"/>
        <v>0.58787104354193909</v>
      </c>
      <c r="H505" s="12">
        <f t="shared" si="30"/>
        <v>1.3442986484133919</v>
      </c>
      <c r="I505" s="17">
        <f t="shared" si="31"/>
        <v>0.41463414634146339</v>
      </c>
      <c r="J505" s="48" t="str">
        <f t="shared" si="32"/>
        <v>entry1_</v>
      </c>
      <c r="AA505" s="38">
        <v>41037</v>
      </c>
      <c r="AB505" s="12">
        <v>-12.564055239343601</v>
      </c>
      <c r="AC505" s="15">
        <v>40995</v>
      </c>
      <c r="AD505">
        <v>-7.9740552393436896</v>
      </c>
      <c r="AE505" s="15">
        <v>41437</v>
      </c>
      <c r="AF505">
        <v>2.0599999999999898</v>
      </c>
      <c r="AG505" s="15">
        <v>41319</v>
      </c>
      <c r="AH505">
        <v>-0.65999999999999304</v>
      </c>
      <c r="AI505" s="15">
        <v>40941</v>
      </c>
      <c r="AJ505">
        <v>-3.3899999999999899</v>
      </c>
      <c r="AK505" s="15">
        <v>41736</v>
      </c>
      <c r="AL505">
        <v>1.73203106664013</v>
      </c>
    </row>
    <row r="506" spans="1:38">
      <c r="A506" s="12" t="s">
        <v>8845</v>
      </c>
      <c r="B506" s="12">
        <v>328</v>
      </c>
      <c r="C506" s="12">
        <v>105</v>
      </c>
      <c r="D506" s="12">
        <v>3.5202403188917999</v>
      </c>
      <c r="E506" s="12">
        <v>7.7702403188918101</v>
      </c>
      <c r="F506" s="12">
        <v>-5.7999999999999901</v>
      </c>
      <c r="G506" s="12">
        <f t="shared" si="29"/>
        <v>0.6069379860158286</v>
      </c>
      <c r="H506" s="12">
        <f t="shared" si="30"/>
        <v>1.3396966067054867</v>
      </c>
      <c r="I506" s="17">
        <f t="shared" si="31"/>
        <v>0.3201219512195122</v>
      </c>
      <c r="J506" s="48" t="str">
        <f t="shared" si="32"/>
        <v>entry1_</v>
      </c>
      <c r="AA506" s="38">
        <v>41038</v>
      </c>
      <c r="AB506" s="12">
        <v>-12.554055239343599</v>
      </c>
      <c r="AC506" s="15">
        <v>40996</v>
      </c>
      <c r="AD506">
        <v>-8.0040552393436908</v>
      </c>
      <c r="AE506" s="15">
        <v>41438</v>
      </c>
      <c r="AF506">
        <v>2.0599999999999898</v>
      </c>
      <c r="AG506" s="15">
        <v>41320</v>
      </c>
      <c r="AH506">
        <v>-0.62999999999999301</v>
      </c>
      <c r="AI506" s="15">
        <v>40942</v>
      </c>
      <c r="AJ506">
        <v>-3.3899999999999899</v>
      </c>
      <c r="AK506" s="15">
        <v>41743</v>
      </c>
      <c r="AL506">
        <v>1.73203106664013</v>
      </c>
    </row>
    <row r="507" spans="1:38">
      <c r="A507" s="12" t="s">
        <v>9005</v>
      </c>
      <c r="B507" s="12">
        <v>328</v>
      </c>
      <c r="C507" s="12">
        <v>105</v>
      </c>
      <c r="D507" s="12">
        <v>3.9902403188918001</v>
      </c>
      <c r="E507" s="12">
        <v>9.7902403188918097</v>
      </c>
      <c r="F507" s="12">
        <v>-7.35</v>
      </c>
      <c r="G507" s="12">
        <f t="shared" si="29"/>
        <v>0.54288983930500689</v>
      </c>
      <c r="H507" s="12">
        <f t="shared" si="30"/>
        <v>1.3320054855635115</v>
      </c>
      <c r="I507" s="17">
        <f t="shared" si="31"/>
        <v>0.3201219512195122</v>
      </c>
      <c r="J507" s="48" t="str">
        <f t="shared" si="32"/>
        <v>entry1_</v>
      </c>
      <c r="AA507" s="38">
        <v>41039</v>
      </c>
      <c r="AB507" s="12">
        <v>-12.554055239343599</v>
      </c>
      <c r="AC507" s="15">
        <v>40997</v>
      </c>
      <c r="AD507">
        <v>-7.7740552393436904</v>
      </c>
      <c r="AE507" s="15">
        <v>41439</v>
      </c>
      <c r="AF507">
        <v>2.0599999999999898</v>
      </c>
      <c r="AG507" s="15">
        <v>41323</v>
      </c>
      <c r="AH507">
        <v>-0.88999999999999302</v>
      </c>
      <c r="AI507" s="15">
        <v>40945</v>
      </c>
      <c r="AJ507">
        <v>-3.3899999999999899</v>
      </c>
      <c r="AK507" s="15">
        <v>41778</v>
      </c>
      <c r="AL507">
        <v>1.73203106664013</v>
      </c>
    </row>
    <row r="508" spans="1:38">
      <c r="A508" s="12" t="s">
        <v>9294</v>
      </c>
      <c r="B508" s="12">
        <v>328</v>
      </c>
      <c r="C508" s="12">
        <v>126</v>
      </c>
      <c r="D508" s="12">
        <v>4.8603825571976902</v>
      </c>
      <c r="E508" s="12">
        <v>14.930382557197699</v>
      </c>
      <c r="F508" s="12">
        <v>-11.23</v>
      </c>
      <c r="G508" s="12">
        <f t="shared" si="29"/>
        <v>0.43280343341030186</v>
      </c>
      <c r="H508" s="12">
        <f t="shared" si="30"/>
        <v>1.3295086871948085</v>
      </c>
      <c r="I508" s="17">
        <f t="shared" si="31"/>
        <v>0.38414634146341464</v>
      </c>
      <c r="J508" s="48" t="str">
        <f t="shared" si="32"/>
        <v>entry1_</v>
      </c>
      <c r="AA508" s="38">
        <v>41040</v>
      </c>
      <c r="AB508" s="12">
        <v>-12.554055239343599</v>
      </c>
      <c r="AC508" s="15">
        <v>40998</v>
      </c>
      <c r="AD508">
        <v>-7.5940552393436898</v>
      </c>
      <c r="AE508" s="15">
        <v>41442</v>
      </c>
      <c r="AF508">
        <v>2.0599999999999898</v>
      </c>
      <c r="AG508" s="15">
        <v>41324</v>
      </c>
      <c r="AH508">
        <v>-0.90999999999999304</v>
      </c>
      <c r="AI508" s="15">
        <v>40946</v>
      </c>
      <c r="AJ508">
        <v>-3.3899999999999899</v>
      </c>
      <c r="AK508" s="15">
        <v>41779</v>
      </c>
      <c r="AL508">
        <v>1.6520310666401301</v>
      </c>
    </row>
    <row r="509" spans="1:38">
      <c r="A509" s="12" t="s">
        <v>8824</v>
      </c>
      <c r="B509" s="12">
        <v>328</v>
      </c>
      <c r="C509" s="12">
        <v>126</v>
      </c>
      <c r="D509" s="12">
        <v>19.1456413833792</v>
      </c>
      <c r="E509" s="12">
        <v>41.155641383379198</v>
      </c>
      <c r="F509" s="12">
        <v>-30.994358616620701</v>
      </c>
      <c r="G509" s="12">
        <f t="shared" si="29"/>
        <v>0.61771374656265232</v>
      </c>
      <c r="H509" s="12">
        <f t="shared" si="30"/>
        <v>1.3278429759572283</v>
      </c>
      <c r="I509" s="17">
        <f t="shared" si="31"/>
        <v>0.38414634146341464</v>
      </c>
      <c r="J509" s="48" t="str">
        <f t="shared" si="32"/>
        <v>entry1_</v>
      </c>
      <c r="AA509" s="38">
        <v>41043</v>
      </c>
      <c r="AB509" s="12">
        <v>-12.554055239343599</v>
      </c>
      <c r="AC509" s="15">
        <v>41001</v>
      </c>
      <c r="AD509">
        <v>-8.0740552393436893</v>
      </c>
      <c r="AE509" s="15">
        <v>41443</v>
      </c>
      <c r="AF509">
        <v>2.0599999999999898</v>
      </c>
      <c r="AG509" s="15">
        <v>41325</v>
      </c>
      <c r="AH509">
        <v>0.41000000000000703</v>
      </c>
      <c r="AI509" s="15">
        <v>40947</v>
      </c>
      <c r="AJ509">
        <v>-3.3899999999999899</v>
      </c>
      <c r="AK509" s="15">
        <v>41780</v>
      </c>
      <c r="AL509">
        <v>1.6120310666401301</v>
      </c>
    </row>
    <row r="510" spans="1:38">
      <c r="A510" s="12" t="s">
        <v>9577</v>
      </c>
      <c r="B510" s="12">
        <v>320</v>
      </c>
      <c r="C510" s="12">
        <v>76</v>
      </c>
      <c r="D510" s="12">
        <v>4.6023064824430699</v>
      </c>
      <c r="E510" s="12">
        <v>17.531080048280401</v>
      </c>
      <c r="F510" s="12">
        <v>-13.2287735658374</v>
      </c>
      <c r="G510" s="12">
        <f t="shared" si="29"/>
        <v>0.34790122149556479</v>
      </c>
      <c r="H510" s="12">
        <f t="shared" si="30"/>
        <v>1.3252233822758503</v>
      </c>
      <c r="I510" s="17">
        <f t="shared" si="31"/>
        <v>0.23749999999999999</v>
      </c>
      <c r="J510" s="48" t="str">
        <f t="shared" si="32"/>
        <v>entry1_</v>
      </c>
      <c r="AA510" s="38">
        <v>41044</v>
      </c>
      <c r="AB510" s="12">
        <v>-12.554055239343599</v>
      </c>
      <c r="AC510" s="15">
        <v>41002</v>
      </c>
      <c r="AD510">
        <v>-9.5740552393436893</v>
      </c>
      <c r="AE510" s="15">
        <v>41444</v>
      </c>
      <c r="AF510">
        <v>2.0599999999999898</v>
      </c>
      <c r="AG510" s="15">
        <v>41359</v>
      </c>
      <c r="AH510">
        <v>0.41000000000000703</v>
      </c>
      <c r="AI510" s="15">
        <v>40948</v>
      </c>
      <c r="AJ510">
        <v>-3.3899999999999899</v>
      </c>
      <c r="AK510" s="15">
        <v>41785</v>
      </c>
      <c r="AL510">
        <v>1.6120310666401301</v>
      </c>
    </row>
    <row r="511" spans="1:38">
      <c r="A511" s="12" t="s">
        <v>8284</v>
      </c>
      <c r="B511" s="12">
        <v>320</v>
      </c>
      <c r="C511" s="12">
        <v>123</v>
      </c>
      <c r="D511" s="12">
        <v>12.562385310272999</v>
      </c>
      <c r="E511" s="12">
        <v>19.536128909831699</v>
      </c>
      <c r="F511" s="12">
        <v>-14.7747420468523</v>
      </c>
      <c r="G511" s="12">
        <f t="shared" si="29"/>
        <v>0.8502608891875284</v>
      </c>
      <c r="H511" s="12">
        <f t="shared" si="30"/>
        <v>1.322265312509723</v>
      </c>
      <c r="I511" s="17">
        <f t="shared" si="31"/>
        <v>0.38437500000000002</v>
      </c>
      <c r="J511" s="48" t="str">
        <f t="shared" si="32"/>
        <v>entry1_</v>
      </c>
      <c r="AA511" s="38">
        <v>41045</v>
      </c>
      <c r="AB511" s="12">
        <v>-12.554055239343599</v>
      </c>
      <c r="AC511" s="15">
        <v>41003</v>
      </c>
      <c r="AD511">
        <v>-8.2440552393436892</v>
      </c>
      <c r="AE511" s="15">
        <v>41445</v>
      </c>
      <c r="AF511">
        <v>2.0599999999999898</v>
      </c>
      <c r="AG511" s="15">
        <v>41360</v>
      </c>
      <c r="AH511">
        <v>-9.9999999999992095E-2</v>
      </c>
      <c r="AI511" s="15">
        <v>40949</v>
      </c>
      <c r="AJ511">
        <v>-3.3899999999999899</v>
      </c>
      <c r="AK511" s="15">
        <v>41820</v>
      </c>
      <c r="AL511">
        <v>1.6120310666401301</v>
      </c>
    </row>
    <row r="512" spans="1:38">
      <c r="A512" s="12" t="s">
        <v>9462</v>
      </c>
      <c r="B512" s="12">
        <v>328</v>
      </c>
      <c r="C512" s="12">
        <v>106</v>
      </c>
      <c r="D512" s="12">
        <v>5.1147858371961501</v>
      </c>
      <c r="E512" s="12">
        <v>17.6947858371961</v>
      </c>
      <c r="F512" s="12">
        <v>-13.389999999999899</v>
      </c>
      <c r="G512" s="12">
        <f t="shared" si="29"/>
        <v>0.38198549941719107</v>
      </c>
      <c r="H512" s="12">
        <f t="shared" si="30"/>
        <v>1.3214925942640952</v>
      </c>
      <c r="I512" s="17">
        <f t="shared" si="31"/>
        <v>0.32317073170731708</v>
      </c>
      <c r="J512" s="48" t="str">
        <f t="shared" si="32"/>
        <v>entry1_</v>
      </c>
      <c r="AA512" s="38">
        <v>41046</v>
      </c>
      <c r="AB512" s="12">
        <v>-12.554055239343599</v>
      </c>
      <c r="AC512" s="15">
        <v>41004</v>
      </c>
      <c r="AD512">
        <v>-8.8440552393436906</v>
      </c>
      <c r="AE512" s="15">
        <v>41446</v>
      </c>
      <c r="AF512">
        <v>2.0599999999999898</v>
      </c>
      <c r="AG512" s="15">
        <v>41361</v>
      </c>
      <c r="AH512">
        <v>-8.9999999999992294E-2</v>
      </c>
      <c r="AI512" s="15">
        <v>40952</v>
      </c>
      <c r="AJ512">
        <v>-3.3899999999999899</v>
      </c>
      <c r="AK512" s="15">
        <v>41821</v>
      </c>
      <c r="AL512">
        <v>1.51203106664013</v>
      </c>
    </row>
    <row r="513" spans="1:38">
      <c r="A513" s="12" t="s">
        <v>7893</v>
      </c>
      <c r="B513" s="12">
        <v>328</v>
      </c>
      <c r="C513" s="12">
        <v>136</v>
      </c>
      <c r="D513" s="12">
        <v>45.8256413833792</v>
      </c>
      <c r="E513" s="12">
        <v>57.045641383379198</v>
      </c>
      <c r="F513" s="12">
        <v>-43.204358616620702</v>
      </c>
      <c r="G513" s="12">
        <f t="shared" si="29"/>
        <v>1.0606717204164233</v>
      </c>
      <c r="H513" s="12">
        <f t="shared" si="30"/>
        <v>1.3203677408934793</v>
      </c>
      <c r="I513" s="17">
        <f t="shared" si="31"/>
        <v>0.41463414634146339</v>
      </c>
      <c r="J513" s="48" t="str">
        <f t="shared" si="32"/>
        <v>entry1_</v>
      </c>
      <c r="AA513" s="38">
        <v>41047</v>
      </c>
      <c r="AB513" s="12">
        <v>-12.554055239343599</v>
      </c>
      <c r="AC513" s="15">
        <v>41005</v>
      </c>
      <c r="AD513">
        <v>-8.5940552393436906</v>
      </c>
      <c r="AE513" s="15">
        <v>41449</v>
      </c>
      <c r="AF513">
        <v>2.0599999999999898</v>
      </c>
      <c r="AG513" s="15">
        <v>41362</v>
      </c>
      <c r="AH513">
        <v>-0.32999999999999202</v>
      </c>
      <c r="AI513" s="15">
        <v>40953</v>
      </c>
      <c r="AJ513">
        <v>-3.3899999999999899</v>
      </c>
      <c r="AK513" s="15">
        <v>41822</v>
      </c>
      <c r="AL513">
        <v>1.6420310666401301</v>
      </c>
    </row>
    <row r="514" spans="1:38">
      <c r="A514" s="12" t="s">
        <v>8774</v>
      </c>
      <c r="B514" s="12">
        <v>328</v>
      </c>
      <c r="C514" s="12">
        <v>102</v>
      </c>
      <c r="D514" s="12">
        <v>6.0147858371961398</v>
      </c>
      <c r="E514" s="12">
        <v>12.3647858371961</v>
      </c>
      <c r="F514" s="12">
        <v>-9.3800000000000008</v>
      </c>
      <c r="G514" s="12">
        <f t="shared" ref="G514:G577" si="33">D514/ABS(F514)</f>
        <v>0.64123516388018542</v>
      </c>
      <c r="H514" s="12">
        <f t="shared" ref="H514:H577" si="34">E514/ABS(F514)</f>
        <v>1.3182074453300745</v>
      </c>
      <c r="I514" s="17">
        <f t="shared" ref="I514:I577" si="35">C514/B514</f>
        <v>0.31097560975609756</v>
      </c>
      <c r="J514" s="48" t="str">
        <f t="shared" ref="J514:J577" si="36">LEFT(A514,FIND("_",A514,6))</f>
        <v>entry1_</v>
      </c>
      <c r="AA514" s="38">
        <v>41050</v>
      </c>
      <c r="AB514" s="12">
        <v>-12.554055239343599</v>
      </c>
      <c r="AC514" s="15">
        <v>41008</v>
      </c>
      <c r="AD514">
        <v>-6.4940552393436901</v>
      </c>
      <c r="AE514" s="15">
        <v>41450</v>
      </c>
      <c r="AF514">
        <v>2.0599999999999898</v>
      </c>
      <c r="AG514" s="15">
        <v>41365</v>
      </c>
      <c r="AH514">
        <v>-0.43999999999999101</v>
      </c>
      <c r="AI514" s="15">
        <v>40954</v>
      </c>
      <c r="AJ514">
        <v>-3.3899999999999899</v>
      </c>
      <c r="AK514" s="15">
        <v>41823</v>
      </c>
      <c r="AL514">
        <v>1.4120310666401299</v>
      </c>
    </row>
    <row r="515" spans="1:38">
      <c r="A515" s="12" t="s">
        <v>8790</v>
      </c>
      <c r="B515" s="12">
        <v>328</v>
      </c>
      <c r="C515" s="12">
        <v>102</v>
      </c>
      <c r="D515" s="12">
        <v>5.96478583719614</v>
      </c>
      <c r="E515" s="12">
        <v>12.3147858371961</v>
      </c>
      <c r="F515" s="12">
        <v>-9.3800000000000008</v>
      </c>
      <c r="G515" s="12">
        <f t="shared" si="33"/>
        <v>0.63590467347506818</v>
      </c>
      <c r="H515" s="12">
        <f t="shared" si="34"/>
        <v>1.3128769549249573</v>
      </c>
      <c r="I515" s="17">
        <f t="shared" si="35"/>
        <v>0.31097560975609756</v>
      </c>
      <c r="J515" s="48" t="str">
        <f t="shared" si="36"/>
        <v>entry1_</v>
      </c>
      <c r="AA515" s="38">
        <v>41051</v>
      </c>
      <c r="AB515" s="12">
        <v>-12.554055239343599</v>
      </c>
      <c r="AC515" s="15">
        <v>41009</v>
      </c>
      <c r="AD515">
        <v>-6.1340552393436898</v>
      </c>
      <c r="AE515" s="15">
        <v>41451</v>
      </c>
      <c r="AF515">
        <v>2.0599999999999898</v>
      </c>
      <c r="AG515" s="15">
        <v>41366</v>
      </c>
      <c r="AH515">
        <v>0.20000000000000701</v>
      </c>
      <c r="AI515" s="15">
        <v>40955</v>
      </c>
      <c r="AJ515">
        <v>-3.3899999999999899</v>
      </c>
      <c r="AK515" s="15">
        <v>41824</v>
      </c>
      <c r="AL515">
        <v>1.25203106664013</v>
      </c>
    </row>
    <row r="516" spans="1:38">
      <c r="A516" s="12" t="s">
        <v>9534</v>
      </c>
      <c r="B516" s="12">
        <v>328</v>
      </c>
      <c r="C516" s="12">
        <v>104</v>
      </c>
      <c r="D516" s="12">
        <v>4.6756413833792703</v>
      </c>
      <c r="E516" s="12">
        <v>16.915641383379199</v>
      </c>
      <c r="F516" s="12">
        <v>-12.9199999999999</v>
      </c>
      <c r="G516" s="12">
        <f t="shared" si="33"/>
        <v>0.36189174793957479</v>
      </c>
      <c r="H516" s="12">
        <f t="shared" si="34"/>
        <v>1.3092601689922081</v>
      </c>
      <c r="I516" s="17">
        <f t="shared" si="35"/>
        <v>0.31707317073170732</v>
      </c>
      <c r="J516" s="48" t="str">
        <f t="shared" si="36"/>
        <v>entry1_</v>
      </c>
      <c r="AA516" s="38">
        <v>41052</v>
      </c>
      <c r="AB516" s="12">
        <v>-12.554055239343599</v>
      </c>
      <c r="AC516" s="15">
        <v>41011</v>
      </c>
      <c r="AD516">
        <v>-5.7940552393436899</v>
      </c>
      <c r="AE516" s="15">
        <v>41452</v>
      </c>
      <c r="AF516">
        <v>2.0599999999999898</v>
      </c>
      <c r="AG516" s="15">
        <v>41367</v>
      </c>
      <c r="AH516">
        <v>0.20000000000000701</v>
      </c>
      <c r="AI516" s="15">
        <v>40956</v>
      </c>
      <c r="AJ516">
        <v>-3.3899999999999899</v>
      </c>
      <c r="AK516" s="15">
        <v>41841</v>
      </c>
      <c r="AL516">
        <v>1.25203106664013</v>
      </c>
    </row>
    <row r="517" spans="1:38">
      <c r="A517" s="12" t="s">
        <v>8186</v>
      </c>
      <c r="B517" s="12">
        <v>328</v>
      </c>
      <c r="C517" s="12">
        <v>147</v>
      </c>
      <c r="D517" s="12">
        <v>24.455641383379199</v>
      </c>
      <c r="E517" s="12">
        <v>35.685641383379298</v>
      </c>
      <c r="F517" s="12">
        <v>-27.314358616620702</v>
      </c>
      <c r="G517" s="12">
        <f t="shared" si="33"/>
        <v>0.89534012958656906</v>
      </c>
      <c r="H517" s="12">
        <f t="shared" si="34"/>
        <v>1.3064791996127889</v>
      </c>
      <c r="I517" s="17">
        <f t="shared" si="35"/>
        <v>0.44817073170731708</v>
      </c>
      <c r="J517" s="48" t="str">
        <f t="shared" si="36"/>
        <v>entry1_</v>
      </c>
      <c r="AA517" s="38">
        <v>41053</v>
      </c>
      <c r="AB517" s="12">
        <v>-12.554055239343599</v>
      </c>
      <c r="AC517" s="15">
        <v>41012</v>
      </c>
      <c r="AD517">
        <v>-6.16405523934369</v>
      </c>
      <c r="AE517" s="15">
        <v>41453</v>
      </c>
      <c r="AF517">
        <v>1.8399999999999901</v>
      </c>
      <c r="AG517" s="15">
        <v>41368</v>
      </c>
      <c r="AH517">
        <v>1.57</v>
      </c>
      <c r="AI517" s="15">
        <v>40959</v>
      </c>
      <c r="AJ517">
        <v>-3.3899999999999899</v>
      </c>
      <c r="AK517" s="15">
        <v>41842</v>
      </c>
      <c r="AL517">
        <v>1.7120310666401299</v>
      </c>
    </row>
    <row r="518" spans="1:38">
      <c r="A518" s="12" t="s">
        <v>8427</v>
      </c>
      <c r="B518" s="12">
        <v>320</v>
      </c>
      <c r="C518" s="12">
        <v>123</v>
      </c>
      <c r="D518" s="12">
        <v>11.812385310272999</v>
      </c>
      <c r="E518" s="12">
        <v>19.466128909831699</v>
      </c>
      <c r="F518" s="12">
        <v>-14.9047420468523</v>
      </c>
      <c r="G518" s="12">
        <f t="shared" si="33"/>
        <v>0.79252530994104864</v>
      </c>
      <c r="H518" s="12">
        <f t="shared" si="34"/>
        <v>1.3060359480654486</v>
      </c>
      <c r="I518" s="17">
        <f t="shared" si="35"/>
        <v>0.38437500000000002</v>
      </c>
      <c r="J518" s="48" t="str">
        <f t="shared" si="36"/>
        <v>entry1_</v>
      </c>
      <c r="AA518" s="38">
        <v>41054</v>
      </c>
      <c r="AB518" s="12">
        <v>-12.554055239343599</v>
      </c>
      <c r="AC518" s="15">
        <v>41015</v>
      </c>
      <c r="AD518">
        <v>-5.9540552393436901</v>
      </c>
      <c r="AE518" s="15">
        <v>41456</v>
      </c>
      <c r="AF518">
        <v>1.7999999999999901</v>
      </c>
      <c r="AG518" s="15">
        <v>41388</v>
      </c>
      <c r="AH518">
        <v>1.57</v>
      </c>
      <c r="AI518" s="15">
        <v>40960</v>
      </c>
      <c r="AJ518">
        <v>-3.3899999999999899</v>
      </c>
      <c r="AK518" s="15">
        <v>41843</v>
      </c>
      <c r="AL518">
        <v>1.4420310666401299</v>
      </c>
    </row>
    <row r="519" spans="1:38">
      <c r="A519" s="12" t="s">
        <v>9357</v>
      </c>
      <c r="B519" s="12">
        <v>320</v>
      </c>
      <c r="C519" s="12">
        <v>106</v>
      </c>
      <c r="D519" s="12">
        <v>4.7089013659945298</v>
      </c>
      <c r="E519" s="12">
        <v>14.7862256865667</v>
      </c>
      <c r="F519" s="12">
        <v>-11.349180894027</v>
      </c>
      <c r="G519" s="12">
        <f t="shared" si="33"/>
        <v>0.41491112089620441</v>
      </c>
      <c r="H519" s="12">
        <f t="shared" si="34"/>
        <v>1.3028451854484577</v>
      </c>
      <c r="I519" s="17">
        <f t="shared" si="35"/>
        <v>0.33124999999999999</v>
      </c>
      <c r="J519" s="48" t="str">
        <f t="shared" si="36"/>
        <v>entry1_</v>
      </c>
      <c r="AA519" s="38">
        <v>41058</v>
      </c>
      <c r="AB519" s="12">
        <v>-12.554055239343599</v>
      </c>
      <c r="AC519" s="15">
        <v>41016</v>
      </c>
      <c r="AD519">
        <v>-5.8540552393436904</v>
      </c>
      <c r="AE519" s="15">
        <v>41457</v>
      </c>
      <c r="AF519">
        <v>1.77999999999999</v>
      </c>
      <c r="AG519" s="15">
        <v>41389</v>
      </c>
      <c r="AH519">
        <v>1.45</v>
      </c>
      <c r="AI519" s="15">
        <v>40961</v>
      </c>
      <c r="AJ519">
        <v>-3.3899999999999899</v>
      </c>
      <c r="AK519" s="15">
        <v>41844</v>
      </c>
      <c r="AL519">
        <v>1.50203106664013</v>
      </c>
    </row>
    <row r="520" spans="1:38">
      <c r="A520" s="12" t="s">
        <v>8952</v>
      </c>
      <c r="B520" s="12">
        <v>328</v>
      </c>
      <c r="C520" s="12">
        <v>105</v>
      </c>
      <c r="D520" s="12">
        <v>3.2902403188918101</v>
      </c>
      <c r="E520" s="12">
        <v>7.5402403188918097</v>
      </c>
      <c r="F520" s="12">
        <v>-5.8</v>
      </c>
      <c r="G520" s="12">
        <f t="shared" si="33"/>
        <v>0.56728281360203625</v>
      </c>
      <c r="H520" s="12">
        <f t="shared" si="34"/>
        <v>1.3000414342916913</v>
      </c>
      <c r="I520" s="17">
        <f t="shared" si="35"/>
        <v>0.3201219512195122</v>
      </c>
      <c r="J520" s="48" t="str">
        <f t="shared" si="36"/>
        <v>entry1_</v>
      </c>
      <c r="AA520" s="38">
        <v>41059</v>
      </c>
      <c r="AB520" s="12">
        <v>-12.554055239343599</v>
      </c>
      <c r="AC520" s="15">
        <v>41017</v>
      </c>
      <c r="AD520">
        <v>-6.2340552393436903</v>
      </c>
      <c r="AE520" s="15">
        <v>41458</v>
      </c>
      <c r="AF520">
        <v>2.3199999999999901</v>
      </c>
      <c r="AG520" s="15">
        <v>41390</v>
      </c>
      <c r="AH520">
        <v>1.4</v>
      </c>
      <c r="AI520" s="15">
        <v>40962</v>
      </c>
      <c r="AJ520">
        <v>-3.3899999999999899</v>
      </c>
      <c r="AK520" s="15">
        <v>41845</v>
      </c>
      <c r="AL520">
        <v>1.5920310666401301</v>
      </c>
    </row>
    <row r="521" spans="1:38">
      <c r="A521" s="12" t="s">
        <v>8107</v>
      </c>
      <c r="B521" s="12">
        <v>328</v>
      </c>
      <c r="C521" s="12">
        <v>85</v>
      </c>
      <c r="D521" s="12">
        <v>28.0689171409844</v>
      </c>
      <c r="E521" s="12">
        <v>38.868917140984401</v>
      </c>
      <c r="F521" s="12">
        <v>-29.919999999999899</v>
      </c>
      <c r="G521" s="12">
        <f t="shared" si="33"/>
        <v>0.93813225738584538</v>
      </c>
      <c r="H521" s="12">
        <f t="shared" si="34"/>
        <v>1.2990948242307665</v>
      </c>
      <c r="I521" s="17">
        <f t="shared" si="35"/>
        <v>0.25914634146341464</v>
      </c>
      <c r="J521" s="48" t="str">
        <f t="shared" si="36"/>
        <v>entry1_</v>
      </c>
      <c r="AA521" s="38">
        <v>41060</v>
      </c>
      <c r="AB521" s="12">
        <v>-12.554055239343599</v>
      </c>
      <c r="AC521" s="15">
        <v>41018</v>
      </c>
      <c r="AD521">
        <v>-6.12405523934369</v>
      </c>
      <c r="AE521" s="15">
        <v>41459</v>
      </c>
      <c r="AF521">
        <v>2.1599999999999899</v>
      </c>
      <c r="AG521" s="15">
        <v>41393</v>
      </c>
      <c r="AH521">
        <v>1.35</v>
      </c>
      <c r="AI521" s="15">
        <v>40963</v>
      </c>
      <c r="AJ521">
        <v>-3.3899999999999899</v>
      </c>
      <c r="AK521" s="15">
        <v>41848</v>
      </c>
      <c r="AL521">
        <v>2.7820310666401298</v>
      </c>
    </row>
    <row r="522" spans="1:38">
      <c r="A522" s="12" t="s">
        <v>9368</v>
      </c>
      <c r="B522" s="12">
        <v>320</v>
      </c>
      <c r="C522" s="12">
        <v>106</v>
      </c>
      <c r="D522" s="12">
        <v>4.6889013659945302</v>
      </c>
      <c r="E522" s="12">
        <v>14.766225686566701</v>
      </c>
      <c r="F522" s="12">
        <v>-11.369180894027</v>
      </c>
      <c r="G522" s="12">
        <f t="shared" si="33"/>
        <v>0.41242209176722022</v>
      </c>
      <c r="H522" s="12">
        <f t="shared" si="34"/>
        <v>1.2987941544957209</v>
      </c>
      <c r="I522" s="17">
        <f t="shared" si="35"/>
        <v>0.33124999999999999</v>
      </c>
      <c r="J522" s="48" t="str">
        <f t="shared" si="36"/>
        <v>entry1_</v>
      </c>
      <c r="AA522" s="38">
        <v>41061</v>
      </c>
      <c r="AB522" s="12">
        <v>-12.554055239343599</v>
      </c>
      <c r="AC522" s="15">
        <v>41019</v>
      </c>
      <c r="AD522">
        <v>-5.16405523934369</v>
      </c>
      <c r="AE522" s="15">
        <v>41460</v>
      </c>
      <c r="AF522">
        <v>2.2099999999999902</v>
      </c>
      <c r="AG522" s="15">
        <v>41394</v>
      </c>
      <c r="AH522">
        <v>1.03</v>
      </c>
      <c r="AI522" s="15">
        <v>40966</v>
      </c>
      <c r="AJ522">
        <v>-3.3899999999999899</v>
      </c>
      <c r="AK522" s="15">
        <v>41849</v>
      </c>
      <c r="AL522">
        <v>3.6020310666401301</v>
      </c>
    </row>
    <row r="523" spans="1:38">
      <c r="A523" s="12" t="s">
        <v>9369</v>
      </c>
      <c r="B523" s="12">
        <v>320</v>
      </c>
      <c r="C523" s="12">
        <v>106</v>
      </c>
      <c r="D523" s="12">
        <v>4.6889013659945302</v>
      </c>
      <c r="E523" s="12">
        <v>14.766225686566701</v>
      </c>
      <c r="F523" s="12">
        <v>-11.369180894027</v>
      </c>
      <c r="G523" s="12">
        <f t="shared" si="33"/>
        <v>0.41242209176722022</v>
      </c>
      <c r="H523" s="12">
        <f t="shared" si="34"/>
        <v>1.2987941544957209</v>
      </c>
      <c r="I523" s="17">
        <f t="shared" si="35"/>
        <v>0.33124999999999999</v>
      </c>
      <c r="J523" s="48" t="str">
        <f t="shared" si="36"/>
        <v>entry1_</v>
      </c>
      <c r="AA523" s="38">
        <v>41064</v>
      </c>
      <c r="AB523" s="12">
        <v>-12.554055239343599</v>
      </c>
      <c r="AC523" s="15">
        <v>41022</v>
      </c>
      <c r="AD523">
        <v>-4.9540552393436901</v>
      </c>
      <c r="AE523" s="15">
        <v>41463</v>
      </c>
      <c r="AF523">
        <v>2.5599999999999898</v>
      </c>
      <c r="AG523" s="15">
        <v>41396</v>
      </c>
      <c r="AH523">
        <v>0.99000000000000798</v>
      </c>
      <c r="AI523" s="15">
        <v>40967</v>
      </c>
      <c r="AJ523">
        <v>-3.3899999999999899</v>
      </c>
      <c r="AK523" s="15">
        <v>41852</v>
      </c>
      <c r="AL523">
        <v>3.6020310666401301</v>
      </c>
    </row>
    <row r="524" spans="1:38">
      <c r="A524" s="12" t="s">
        <v>8638</v>
      </c>
      <c r="B524" s="12">
        <v>328</v>
      </c>
      <c r="C524" s="12">
        <v>78</v>
      </c>
      <c r="D524" s="12">
        <v>18.970565674632301</v>
      </c>
      <c r="E524" s="12">
        <v>35.260565674632304</v>
      </c>
      <c r="F524" s="12">
        <v>-27.149999999999899</v>
      </c>
      <c r="G524" s="12">
        <f t="shared" si="33"/>
        <v>0.69873170072310764</v>
      </c>
      <c r="H524" s="12">
        <f t="shared" si="34"/>
        <v>1.2987317007231098</v>
      </c>
      <c r="I524" s="17">
        <f t="shared" si="35"/>
        <v>0.23780487804878048</v>
      </c>
      <c r="J524" s="48" t="str">
        <f t="shared" si="36"/>
        <v>entry1_</v>
      </c>
      <c r="AA524" s="38">
        <v>41065</v>
      </c>
      <c r="AB524" s="12">
        <v>-12.554055239343599</v>
      </c>
      <c r="AC524" s="15">
        <v>41023</v>
      </c>
      <c r="AD524">
        <v>-4.8040552393436897</v>
      </c>
      <c r="AE524" s="15">
        <v>41464</v>
      </c>
      <c r="AF524">
        <v>2.52999999999999</v>
      </c>
      <c r="AG524" s="15">
        <v>41397</v>
      </c>
      <c r="AH524">
        <v>0.61000000000000798</v>
      </c>
      <c r="AI524" s="15">
        <v>40968</v>
      </c>
      <c r="AJ524">
        <v>-3.3899999999999899</v>
      </c>
      <c r="AK524" s="15">
        <v>41855</v>
      </c>
      <c r="AL524">
        <v>3.6020310666401301</v>
      </c>
    </row>
    <row r="525" spans="1:38">
      <c r="A525" s="12" t="s">
        <v>8212</v>
      </c>
      <c r="B525" s="12">
        <v>328</v>
      </c>
      <c r="C525" s="12">
        <v>127</v>
      </c>
      <c r="D525" s="12">
        <v>22.608917140984499</v>
      </c>
      <c r="E525" s="12">
        <v>33.058917140984398</v>
      </c>
      <c r="F525" s="12">
        <v>-25.529999999999902</v>
      </c>
      <c r="G525" s="12">
        <f t="shared" si="33"/>
        <v>0.88558234003073188</v>
      </c>
      <c r="H525" s="12">
        <f t="shared" si="34"/>
        <v>1.2949047058748346</v>
      </c>
      <c r="I525" s="17">
        <f t="shared" si="35"/>
        <v>0.38719512195121952</v>
      </c>
      <c r="J525" s="48" t="str">
        <f t="shared" si="36"/>
        <v>entry1_</v>
      </c>
      <c r="AA525" s="38">
        <v>41067</v>
      </c>
      <c r="AB525" s="12">
        <v>-12.554055239343599</v>
      </c>
      <c r="AC525" s="15">
        <v>41024</v>
      </c>
      <c r="AD525">
        <v>-4.7840552393436901</v>
      </c>
      <c r="AE525" s="15">
        <v>41465</v>
      </c>
      <c r="AF525">
        <v>2.6599999999999899</v>
      </c>
      <c r="AG525" s="15">
        <v>41400</v>
      </c>
      <c r="AH525">
        <v>0.760000000000008</v>
      </c>
      <c r="AI525" s="15">
        <v>40970</v>
      </c>
      <c r="AJ525">
        <v>-3.3899999999999899</v>
      </c>
      <c r="AK525" s="15">
        <v>41856</v>
      </c>
      <c r="AL525">
        <v>3.6020310666401301</v>
      </c>
    </row>
    <row r="526" spans="1:38">
      <c r="A526" s="12" t="s">
        <v>9776</v>
      </c>
      <c r="B526" s="12">
        <v>328</v>
      </c>
      <c r="C526" s="12">
        <v>68</v>
      </c>
      <c r="D526" s="12">
        <v>5.7453604783377203</v>
      </c>
      <c r="E526" s="12">
        <v>25.445360478337701</v>
      </c>
      <c r="F526" s="12">
        <v>-19.7</v>
      </c>
      <c r="G526" s="12">
        <f t="shared" si="33"/>
        <v>0.2916426638750112</v>
      </c>
      <c r="H526" s="12">
        <f t="shared" si="34"/>
        <v>1.2916426638750103</v>
      </c>
      <c r="I526" s="17">
        <f t="shared" si="35"/>
        <v>0.2073170731707317</v>
      </c>
      <c r="J526" s="48" t="str">
        <f t="shared" si="36"/>
        <v>entry1_</v>
      </c>
      <c r="AA526" s="38">
        <v>41068</v>
      </c>
      <c r="AB526" s="12">
        <v>-12.554055239343599</v>
      </c>
      <c r="AC526" s="15">
        <v>41025</v>
      </c>
      <c r="AD526">
        <v>-4.7540552393436899</v>
      </c>
      <c r="AE526" s="15">
        <v>41466</v>
      </c>
      <c r="AF526">
        <v>2.6599999999999899</v>
      </c>
      <c r="AG526" s="15">
        <v>41401</v>
      </c>
      <c r="AH526">
        <v>0.81000000000000805</v>
      </c>
      <c r="AI526" s="15">
        <v>40973</v>
      </c>
      <c r="AJ526">
        <v>-3.3899999999999899</v>
      </c>
      <c r="AK526" s="15">
        <v>41857</v>
      </c>
      <c r="AL526">
        <v>3.6020310666401301</v>
      </c>
    </row>
    <row r="527" spans="1:38">
      <c r="A527" s="12" t="s">
        <v>8171</v>
      </c>
      <c r="B527" s="12">
        <v>328</v>
      </c>
      <c r="C527" s="12">
        <v>85</v>
      </c>
      <c r="D527" s="12">
        <v>28.918917140984401</v>
      </c>
      <c r="E527" s="12">
        <v>41.248917140984403</v>
      </c>
      <c r="F527" s="12">
        <v>-31.959999999999901</v>
      </c>
      <c r="G527" s="12">
        <f t="shared" si="33"/>
        <v>0.90484721968036574</v>
      </c>
      <c r="H527" s="12">
        <f t="shared" si="34"/>
        <v>1.2906419631096537</v>
      </c>
      <c r="I527" s="17">
        <f t="shared" si="35"/>
        <v>0.25914634146341464</v>
      </c>
      <c r="J527" s="48" t="str">
        <f t="shared" si="36"/>
        <v>entry1_</v>
      </c>
      <c r="AA527" s="38">
        <v>41071</v>
      </c>
      <c r="AB527" s="12">
        <v>-12.554055239343599</v>
      </c>
      <c r="AC527" s="15">
        <v>41026</v>
      </c>
      <c r="AD527">
        <v>-4.6940552393436903</v>
      </c>
      <c r="AE527" s="15">
        <v>41467</v>
      </c>
      <c r="AF527">
        <v>2.6599999999999899</v>
      </c>
      <c r="AG527" s="15">
        <v>41402</v>
      </c>
      <c r="AH527">
        <v>0.57000000000000794</v>
      </c>
      <c r="AI527" s="15">
        <v>40974</v>
      </c>
      <c r="AJ527">
        <v>-3.3899999999999899</v>
      </c>
      <c r="AK527" s="15">
        <v>41858</v>
      </c>
      <c r="AL527">
        <v>3.6020310666401301</v>
      </c>
    </row>
    <row r="528" spans="1:38">
      <c r="A528" s="12" t="s">
        <v>9568</v>
      </c>
      <c r="B528" s="12">
        <v>328</v>
      </c>
      <c r="C528" s="12">
        <v>91</v>
      </c>
      <c r="D528" s="12">
        <v>4.0721787557942104</v>
      </c>
      <c r="E528" s="12">
        <v>14.8921787557942</v>
      </c>
      <c r="F528" s="12">
        <v>-11.5899999999999</v>
      </c>
      <c r="G528" s="12">
        <f t="shared" si="33"/>
        <v>0.35135278307111695</v>
      </c>
      <c r="H528" s="12">
        <f t="shared" si="34"/>
        <v>1.2849161998096919</v>
      </c>
      <c r="I528" s="17">
        <f t="shared" si="35"/>
        <v>0.27743902439024393</v>
      </c>
      <c r="J528" s="48" t="str">
        <f t="shared" si="36"/>
        <v>entry1_</v>
      </c>
      <c r="AA528" s="38">
        <v>41072</v>
      </c>
      <c r="AB528" s="12">
        <v>-12.4240552393436</v>
      </c>
      <c r="AC528" s="15">
        <v>41029</v>
      </c>
      <c r="AD528">
        <v>-4.7640552393436897</v>
      </c>
      <c r="AE528" s="15">
        <v>41470</v>
      </c>
      <c r="AF528">
        <v>2.6599999999999899</v>
      </c>
      <c r="AG528" s="15">
        <v>41410</v>
      </c>
      <c r="AH528">
        <v>0.57000000000000794</v>
      </c>
      <c r="AI528" s="15">
        <v>40975</v>
      </c>
      <c r="AJ528">
        <v>-3.3899999999999899</v>
      </c>
      <c r="AK528" s="15">
        <v>41859</v>
      </c>
      <c r="AL528">
        <v>3.6020310666401301</v>
      </c>
    </row>
    <row r="529" spans="1:38">
      <c r="A529" s="12" t="s">
        <v>8934</v>
      </c>
      <c r="B529" s="12">
        <v>328</v>
      </c>
      <c r="C529" s="12">
        <v>136</v>
      </c>
      <c r="D529" s="12">
        <v>10.258734023549801</v>
      </c>
      <c r="E529" s="12">
        <v>22.9687340235498</v>
      </c>
      <c r="F529" s="12">
        <v>-17.939999999999898</v>
      </c>
      <c r="G529" s="12">
        <f t="shared" si="33"/>
        <v>0.57183578726587847</v>
      </c>
      <c r="H529" s="12">
        <f t="shared" si="34"/>
        <v>1.2803084739994386</v>
      </c>
      <c r="I529" s="17">
        <f t="shared" si="35"/>
        <v>0.41463414634146339</v>
      </c>
      <c r="J529" s="48" t="str">
        <f t="shared" si="36"/>
        <v>entry1_</v>
      </c>
      <c r="AA529" s="38">
        <v>41073</v>
      </c>
      <c r="AB529" s="12">
        <v>-12.5040552393436</v>
      </c>
      <c r="AC529" s="15">
        <v>41031</v>
      </c>
      <c r="AD529">
        <v>-5.0540552393436897</v>
      </c>
      <c r="AE529" s="15">
        <v>41471</v>
      </c>
      <c r="AF529">
        <v>2.6599999999999899</v>
      </c>
      <c r="AG529" s="15">
        <v>41414</v>
      </c>
      <c r="AH529">
        <v>0.54000000000000703</v>
      </c>
      <c r="AI529" s="15">
        <v>40976</v>
      </c>
      <c r="AJ529">
        <v>-3.3899999999999899</v>
      </c>
      <c r="AK529" s="15">
        <v>41862</v>
      </c>
      <c r="AL529">
        <v>3.6020310666401301</v>
      </c>
    </row>
    <row r="530" spans="1:38">
      <c r="A530" s="12" t="s">
        <v>8477</v>
      </c>
      <c r="B530" s="12">
        <v>328</v>
      </c>
      <c r="C530" s="12">
        <v>96</v>
      </c>
      <c r="D530" s="12">
        <v>8.1347858371961497</v>
      </c>
      <c r="E530" s="12">
        <v>13.5447858371961</v>
      </c>
      <c r="F530" s="12">
        <v>-10.6</v>
      </c>
      <c r="G530" s="12">
        <f t="shared" si="33"/>
        <v>0.76743262615058017</v>
      </c>
      <c r="H530" s="12">
        <f t="shared" si="34"/>
        <v>1.2778099846411415</v>
      </c>
      <c r="I530" s="17">
        <f t="shared" si="35"/>
        <v>0.29268292682926828</v>
      </c>
      <c r="J530" s="48" t="str">
        <f t="shared" si="36"/>
        <v>entry1_</v>
      </c>
      <c r="AA530" s="38">
        <v>41074</v>
      </c>
      <c r="AB530" s="12">
        <v>-12.564055239343601</v>
      </c>
      <c r="AC530" s="15">
        <v>41032</v>
      </c>
      <c r="AD530">
        <v>-4.7940552393436899</v>
      </c>
      <c r="AE530" s="15">
        <v>41472</v>
      </c>
      <c r="AF530">
        <v>2.6599999999999899</v>
      </c>
      <c r="AG530" s="15">
        <v>41415</v>
      </c>
      <c r="AH530">
        <v>0.54000000000000803</v>
      </c>
      <c r="AI530" s="15">
        <v>40977</v>
      </c>
      <c r="AJ530">
        <v>-3.3899999999999899</v>
      </c>
      <c r="AK530" s="15">
        <v>41863</v>
      </c>
      <c r="AL530">
        <v>3.6020310666401301</v>
      </c>
    </row>
    <row r="531" spans="1:38">
      <c r="A531" s="12" t="s">
        <v>7772</v>
      </c>
      <c r="B531" s="12">
        <v>320</v>
      </c>
      <c r="C531" s="12">
        <v>214</v>
      </c>
      <c r="D531" s="12">
        <v>83.931653101438798</v>
      </c>
      <c r="E531" s="12">
        <v>93.891653101438806</v>
      </c>
      <c r="F531" s="12">
        <v>-73.564708455776298</v>
      </c>
      <c r="G531" s="12">
        <f t="shared" si="33"/>
        <v>1.1409227993052489</v>
      </c>
      <c r="H531" s="12">
        <f t="shared" si="34"/>
        <v>1.2763138068831215</v>
      </c>
      <c r="I531" s="17">
        <f t="shared" si="35"/>
        <v>0.66874999999999996</v>
      </c>
      <c r="J531" s="48" t="str">
        <f t="shared" si="36"/>
        <v>entry1_</v>
      </c>
      <c r="AA531" s="38">
        <v>41075</v>
      </c>
      <c r="AB531" s="12">
        <v>-12.5340552393436</v>
      </c>
      <c r="AC531" s="15">
        <v>41033</v>
      </c>
      <c r="AD531">
        <v>-4.2940552393436899</v>
      </c>
      <c r="AE531" s="15">
        <v>41473</v>
      </c>
      <c r="AF531">
        <v>2.6599999999999899</v>
      </c>
      <c r="AG531" s="15">
        <v>41416</v>
      </c>
      <c r="AH531">
        <v>0.48000000000000698</v>
      </c>
      <c r="AI531" s="15">
        <v>40980</v>
      </c>
      <c r="AJ531">
        <v>-3.3899999999999899</v>
      </c>
      <c r="AK531" s="15">
        <v>41864</v>
      </c>
      <c r="AL531">
        <v>3.6020310666401301</v>
      </c>
    </row>
    <row r="532" spans="1:38">
      <c r="A532" s="12" t="s">
        <v>7851</v>
      </c>
      <c r="B532" s="12">
        <v>328</v>
      </c>
      <c r="C532" s="12">
        <v>199</v>
      </c>
      <c r="D532" s="12">
        <v>26.075641383379299</v>
      </c>
      <c r="E532" s="12">
        <v>30.655641383379301</v>
      </c>
      <c r="F532" s="12">
        <v>-24.0399999999999</v>
      </c>
      <c r="G532" s="12">
        <f t="shared" si="33"/>
        <v>1.0846772622038023</v>
      </c>
      <c r="H532" s="12">
        <f t="shared" si="34"/>
        <v>1.275193069192156</v>
      </c>
      <c r="I532" s="17">
        <f t="shared" si="35"/>
        <v>0.60670731707317072</v>
      </c>
      <c r="J532" s="48" t="str">
        <f t="shared" si="36"/>
        <v>entry1_</v>
      </c>
      <c r="AA532" s="38">
        <v>41078</v>
      </c>
      <c r="AB532" s="12">
        <v>-13.0840552393436</v>
      </c>
      <c r="AC532" s="15">
        <v>41036</v>
      </c>
      <c r="AD532">
        <v>-4.0040552393436899</v>
      </c>
      <c r="AE532" s="15">
        <v>41474</v>
      </c>
      <c r="AF532">
        <v>2.6599999999999899</v>
      </c>
      <c r="AG532" s="15">
        <v>41417</v>
      </c>
      <c r="AH532">
        <v>0.35000000000000703</v>
      </c>
      <c r="AI532" s="15">
        <v>40981</v>
      </c>
      <c r="AJ532">
        <v>-3.3899999999999899</v>
      </c>
      <c r="AK532" s="15">
        <v>41865</v>
      </c>
      <c r="AL532">
        <v>3.6020310666401301</v>
      </c>
    </row>
    <row r="533" spans="1:38">
      <c r="A533" s="12" t="s">
        <v>9556</v>
      </c>
      <c r="B533" s="12">
        <v>328</v>
      </c>
      <c r="C533" s="12">
        <v>106</v>
      </c>
      <c r="D533" s="12">
        <v>3.6547858371961501</v>
      </c>
      <c r="E533" s="12">
        <v>13.104785837196101</v>
      </c>
      <c r="F533" s="12">
        <v>-10.28</v>
      </c>
      <c r="G533" s="12">
        <f t="shared" si="33"/>
        <v>0.35552391412413914</v>
      </c>
      <c r="H533" s="12">
        <f t="shared" si="34"/>
        <v>1.2747846145132395</v>
      </c>
      <c r="I533" s="17">
        <f t="shared" si="35"/>
        <v>0.32317073170731708</v>
      </c>
      <c r="J533" s="48" t="str">
        <f t="shared" si="36"/>
        <v>entry1_</v>
      </c>
      <c r="AA533" s="38">
        <v>41079</v>
      </c>
      <c r="AB533" s="12">
        <v>-12.6940552393436</v>
      </c>
      <c r="AC533" s="15">
        <v>41037</v>
      </c>
      <c r="AD533">
        <v>-3.9840552393436899</v>
      </c>
      <c r="AE533" s="15">
        <v>41477</v>
      </c>
      <c r="AF533">
        <v>2.6599999999999899</v>
      </c>
      <c r="AG533" s="15">
        <v>41418</v>
      </c>
      <c r="AH533">
        <v>0.34000000000000702</v>
      </c>
      <c r="AI533" s="15">
        <v>40982</v>
      </c>
      <c r="AJ533">
        <v>-3.3899999999999899</v>
      </c>
      <c r="AK533" s="15">
        <v>41869</v>
      </c>
      <c r="AL533">
        <v>3.6020310666401301</v>
      </c>
    </row>
    <row r="534" spans="1:38">
      <c r="A534" s="12" t="s">
        <v>8485</v>
      </c>
      <c r="B534" s="12">
        <v>328</v>
      </c>
      <c r="C534" s="12">
        <v>96</v>
      </c>
      <c r="D534" s="12">
        <v>8.0847858371961507</v>
      </c>
      <c r="E534" s="12">
        <v>13.494785837196099</v>
      </c>
      <c r="F534" s="12">
        <v>-10.6</v>
      </c>
      <c r="G534" s="12">
        <f t="shared" si="33"/>
        <v>0.76271564501850486</v>
      </c>
      <c r="H534" s="12">
        <f t="shared" si="34"/>
        <v>1.273093003509066</v>
      </c>
      <c r="I534" s="17">
        <f t="shared" si="35"/>
        <v>0.29268292682926828</v>
      </c>
      <c r="J534" s="48" t="str">
        <f t="shared" si="36"/>
        <v>entry1_</v>
      </c>
      <c r="AA534" s="38">
        <v>41080</v>
      </c>
      <c r="AB534" s="12">
        <v>-13.0040552393436</v>
      </c>
      <c r="AC534" s="15">
        <v>41038</v>
      </c>
      <c r="AD534">
        <v>-3.9640552393436899</v>
      </c>
      <c r="AE534" s="15">
        <v>41478</v>
      </c>
      <c r="AF534">
        <v>2.6599999999999899</v>
      </c>
      <c r="AG534" s="15">
        <v>41421</v>
      </c>
      <c r="AH534">
        <v>0.20000000000000701</v>
      </c>
      <c r="AI534" s="15">
        <v>40983</v>
      </c>
      <c r="AJ534">
        <v>-3.3899999999999899</v>
      </c>
      <c r="AK534" s="15">
        <v>41870</v>
      </c>
      <c r="AL534">
        <v>3.6020310666401301</v>
      </c>
    </row>
    <row r="535" spans="1:38">
      <c r="A535" s="12" t="s">
        <v>7803</v>
      </c>
      <c r="B535" s="12">
        <v>328</v>
      </c>
      <c r="C535" s="12">
        <v>137</v>
      </c>
      <c r="D535" s="12">
        <v>22.361911606091599</v>
      </c>
      <c r="E535" s="12">
        <v>25.371911606091601</v>
      </c>
      <c r="F535" s="12">
        <v>-20.008088393908299</v>
      </c>
      <c r="G535" s="12">
        <f t="shared" si="33"/>
        <v>1.1176435832270688</v>
      </c>
      <c r="H535" s="12">
        <f t="shared" si="34"/>
        <v>1.2680827426680292</v>
      </c>
      <c r="I535" s="17">
        <f t="shared" si="35"/>
        <v>0.41768292682926828</v>
      </c>
      <c r="J535" s="48" t="str">
        <f t="shared" si="36"/>
        <v>entry1_</v>
      </c>
      <c r="AA535" s="38">
        <v>41081</v>
      </c>
      <c r="AB535" s="12">
        <v>-12.1140552393436</v>
      </c>
      <c r="AC535" s="15">
        <v>41039</v>
      </c>
      <c r="AD535">
        <v>-3.9640552393436899</v>
      </c>
      <c r="AE535" s="15">
        <v>41479</v>
      </c>
      <c r="AF535">
        <v>2.6599999999999899</v>
      </c>
      <c r="AG535" s="15">
        <v>41422</v>
      </c>
      <c r="AH535">
        <v>8.0000000000007898E-2</v>
      </c>
      <c r="AI535" s="15">
        <v>40984</v>
      </c>
      <c r="AJ535">
        <v>-3.3899999999999899</v>
      </c>
      <c r="AK535" s="15">
        <v>41871</v>
      </c>
      <c r="AL535">
        <v>3.6020310666401301</v>
      </c>
    </row>
    <row r="536" spans="1:38">
      <c r="A536" s="12" t="s">
        <v>9104</v>
      </c>
      <c r="B536" s="12">
        <v>328</v>
      </c>
      <c r="C536" s="12">
        <v>102</v>
      </c>
      <c r="D536" s="12">
        <v>4.2747858371961502</v>
      </c>
      <c r="E536" s="12">
        <v>10.6247858371961</v>
      </c>
      <c r="F536" s="12">
        <v>-8.43</v>
      </c>
      <c r="G536" s="12">
        <f t="shared" si="33"/>
        <v>0.50709203288210558</v>
      </c>
      <c r="H536" s="12">
        <f t="shared" si="34"/>
        <v>1.2603541918382088</v>
      </c>
      <c r="I536" s="17">
        <f t="shared" si="35"/>
        <v>0.31097560975609756</v>
      </c>
      <c r="J536" s="48" t="str">
        <f t="shared" si="36"/>
        <v>entry1_</v>
      </c>
      <c r="AA536" s="38">
        <v>41082</v>
      </c>
      <c r="AB536" s="12">
        <v>-11.0840552393436</v>
      </c>
      <c r="AC536" s="15">
        <v>41040</v>
      </c>
      <c r="AD536">
        <v>-3.9640552393436899</v>
      </c>
      <c r="AE536" s="15">
        <v>41480</v>
      </c>
      <c r="AF536">
        <v>2.6599999999999899</v>
      </c>
      <c r="AG536" s="15">
        <v>41423</v>
      </c>
      <c r="AH536">
        <v>-3.9999999999991903E-2</v>
      </c>
      <c r="AI536" s="15">
        <v>40987</v>
      </c>
      <c r="AJ536">
        <v>-3.3899999999999899</v>
      </c>
      <c r="AK536" s="15">
        <v>41872</v>
      </c>
      <c r="AL536">
        <v>3.6020310666401301</v>
      </c>
    </row>
    <row r="537" spans="1:38">
      <c r="A537" s="12" t="s">
        <v>8358</v>
      </c>
      <c r="B537" s="12">
        <v>328</v>
      </c>
      <c r="C537" s="12">
        <v>55</v>
      </c>
      <c r="D537" s="12">
        <v>30.335360478337702</v>
      </c>
      <c r="E537" s="12">
        <v>46.215360478337701</v>
      </c>
      <c r="F537" s="12">
        <v>-36.734639521662203</v>
      </c>
      <c r="G537" s="12">
        <f t="shared" si="33"/>
        <v>0.82579714605472354</v>
      </c>
      <c r="H537" s="12">
        <f t="shared" si="34"/>
        <v>1.2580866745972767</v>
      </c>
      <c r="I537" s="17">
        <f t="shared" si="35"/>
        <v>0.1676829268292683</v>
      </c>
      <c r="J537" s="48" t="str">
        <f t="shared" si="36"/>
        <v>entry1_</v>
      </c>
      <c r="AA537" s="38">
        <v>41085</v>
      </c>
      <c r="AB537" s="12">
        <v>-10.8640552393436</v>
      </c>
      <c r="AC537" s="15">
        <v>41043</v>
      </c>
      <c r="AD537">
        <v>-3.9640552393436899</v>
      </c>
      <c r="AE537" s="15">
        <v>41481</v>
      </c>
      <c r="AF537">
        <v>2.6599999999999899</v>
      </c>
      <c r="AG537" s="15">
        <v>41424</v>
      </c>
      <c r="AH537">
        <v>-0.119999999999992</v>
      </c>
      <c r="AI537" s="15">
        <v>40988</v>
      </c>
      <c r="AJ537">
        <v>-3.3899999999999899</v>
      </c>
      <c r="AK537" s="15">
        <v>41873</v>
      </c>
      <c r="AL537">
        <v>3.6020310666401301</v>
      </c>
    </row>
    <row r="538" spans="1:38">
      <c r="A538" s="12" t="s">
        <v>7821</v>
      </c>
      <c r="B538" s="12">
        <v>320</v>
      </c>
      <c r="C538" s="12">
        <v>129</v>
      </c>
      <c r="D538" s="12">
        <v>42.504774480420302</v>
      </c>
      <c r="E538" s="12">
        <v>48.401518786972296</v>
      </c>
      <c r="F538" s="12">
        <v>-38.477270449331101</v>
      </c>
      <c r="G538" s="12">
        <f t="shared" si="33"/>
        <v>1.1046722905252031</v>
      </c>
      <c r="H538" s="12">
        <f t="shared" si="34"/>
        <v>1.2579249572994002</v>
      </c>
      <c r="I538" s="17">
        <f t="shared" si="35"/>
        <v>0.40312500000000001</v>
      </c>
      <c r="J538" s="48" t="str">
        <f t="shared" si="36"/>
        <v>entry1_</v>
      </c>
      <c r="AA538" s="38">
        <v>41086</v>
      </c>
      <c r="AB538" s="12">
        <v>-10.8540552393436</v>
      </c>
      <c r="AC538" s="15">
        <v>41044</v>
      </c>
      <c r="AD538">
        <v>-3.9640552393436899</v>
      </c>
      <c r="AE538" s="15">
        <v>41484</v>
      </c>
      <c r="AF538">
        <v>2.6599999999999899</v>
      </c>
      <c r="AG538" s="15">
        <v>41425</v>
      </c>
      <c r="AH538">
        <v>-0.16999999999999099</v>
      </c>
      <c r="AI538" s="15">
        <v>40989</v>
      </c>
      <c r="AJ538">
        <v>-3.3899999999999899</v>
      </c>
      <c r="AK538" s="15">
        <v>41876</v>
      </c>
      <c r="AL538">
        <v>3.6020310666401301</v>
      </c>
    </row>
    <row r="539" spans="1:38">
      <c r="A539" s="12" t="s">
        <v>8092</v>
      </c>
      <c r="B539" s="12">
        <v>320</v>
      </c>
      <c r="C539" s="12">
        <v>108</v>
      </c>
      <c r="D539" s="12">
        <v>61.3416836038</v>
      </c>
      <c r="E539" s="12">
        <v>81.391071996502504</v>
      </c>
      <c r="F539" s="12">
        <v>-64.756966886736393</v>
      </c>
      <c r="G539" s="12">
        <f t="shared" si="33"/>
        <v>0.94725998688434687</v>
      </c>
      <c r="H539" s="12">
        <f t="shared" si="34"/>
        <v>1.2568697378748468</v>
      </c>
      <c r="I539" s="17">
        <f t="shared" si="35"/>
        <v>0.33750000000000002</v>
      </c>
      <c r="J539" s="48" t="str">
        <f t="shared" si="36"/>
        <v>entry1_</v>
      </c>
      <c r="AA539" s="38">
        <v>41087</v>
      </c>
      <c r="AB539" s="12">
        <v>-10.8440552393436</v>
      </c>
      <c r="AC539" s="15">
        <v>41045</v>
      </c>
      <c r="AD539">
        <v>-3.9640552393436899</v>
      </c>
      <c r="AE539" s="15">
        <v>41485</v>
      </c>
      <c r="AF539">
        <v>2.6599999999999899</v>
      </c>
      <c r="AG539" s="15">
        <v>41428</v>
      </c>
      <c r="AH539">
        <v>-0.35999999999999199</v>
      </c>
      <c r="AI539" s="15">
        <v>40990</v>
      </c>
      <c r="AJ539">
        <v>-3.3899999999999899</v>
      </c>
      <c r="AK539" s="15">
        <v>41877</v>
      </c>
      <c r="AL539">
        <v>3.5120310666401302</v>
      </c>
    </row>
    <row r="540" spans="1:38">
      <c r="A540" s="12" t="s">
        <v>8157</v>
      </c>
      <c r="B540" s="12">
        <v>320</v>
      </c>
      <c r="C540" s="12">
        <v>83</v>
      </c>
      <c r="D540" s="12">
        <v>47.7488934604797</v>
      </c>
      <c r="E540" s="12">
        <v>65.911146301793195</v>
      </c>
      <c r="F540" s="12">
        <v>-52.471222512680903</v>
      </c>
      <c r="G540" s="12">
        <f t="shared" si="33"/>
        <v>0.91000154320666071</v>
      </c>
      <c r="H540" s="12">
        <f t="shared" si="34"/>
        <v>1.2561389490375265</v>
      </c>
      <c r="I540" s="17">
        <f t="shared" si="35"/>
        <v>0.25937500000000002</v>
      </c>
      <c r="J540" s="48" t="str">
        <f t="shared" si="36"/>
        <v>entry1_</v>
      </c>
      <c r="AA540" s="38">
        <v>41088</v>
      </c>
      <c r="AB540" s="12">
        <v>-10.8440552393436</v>
      </c>
      <c r="AC540" s="15">
        <v>41046</v>
      </c>
      <c r="AD540">
        <v>-3.9640552393436899</v>
      </c>
      <c r="AE540" s="15">
        <v>41486</v>
      </c>
      <c r="AF540">
        <v>2.6599999999999899</v>
      </c>
      <c r="AG540" s="15">
        <v>41429</v>
      </c>
      <c r="AH540">
        <v>-0.309999999999992</v>
      </c>
      <c r="AI540" s="15">
        <v>40991</v>
      </c>
      <c r="AJ540">
        <v>-3.3899999999999899</v>
      </c>
      <c r="AK540" s="15">
        <v>41878</v>
      </c>
      <c r="AL540">
        <v>3.3920310666401301</v>
      </c>
    </row>
    <row r="541" spans="1:38">
      <c r="A541" s="12" t="s">
        <v>8359</v>
      </c>
      <c r="B541" s="12">
        <v>328</v>
      </c>
      <c r="C541" s="12">
        <v>97</v>
      </c>
      <c r="D541" s="12">
        <v>47.502178755794198</v>
      </c>
      <c r="E541" s="12">
        <v>72.2421787557942</v>
      </c>
      <c r="F541" s="12">
        <v>-57.577821244205701</v>
      </c>
      <c r="G541" s="12">
        <f t="shared" si="33"/>
        <v>0.82500827105496877</v>
      </c>
      <c r="H541" s="12">
        <f t="shared" si="34"/>
        <v>1.2546876070456423</v>
      </c>
      <c r="I541" s="17">
        <f t="shared" si="35"/>
        <v>0.29573170731707316</v>
      </c>
      <c r="J541" s="48" t="str">
        <f t="shared" si="36"/>
        <v>entry1_</v>
      </c>
      <c r="AA541" s="38">
        <v>41089</v>
      </c>
      <c r="AB541" s="12">
        <v>-10.964055239343599</v>
      </c>
      <c r="AC541" s="15">
        <v>41047</v>
      </c>
      <c r="AD541">
        <v>-3.9640552393436899</v>
      </c>
      <c r="AE541" s="15">
        <v>41487</v>
      </c>
      <c r="AF541">
        <v>2.6599999999999899</v>
      </c>
      <c r="AG541" s="15">
        <v>41430</v>
      </c>
      <c r="AH541">
        <v>0.55000000000000804</v>
      </c>
      <c r="AI541" s="15">
        <v>40994</v>
      </c>
      <c r="AJ541">
        <v>-3.3899999999999899</v>
      </c>
      <c r="AK541" s="15">
        <v>41879</v>
      </c>
      <c r="AL541">
        <v>3.3520310666401301</v>
      </c>
    </row>
    <row r="542" spans="1:38">
      <c r="A542" s="12" t="s">
        <v>9751</v>
      </c>
      <c r="B542" s="12">
        <v>328</v>
      </c>
      <c r="C542" s="12">
        <v>107</v>
      </c>
      <c r="D542" s="12">
        <v>4.1356413833792596</v>
      </c>
      <c r="E542" s="12">
        <v>17.2356413833792</v>
      </c>
      <c r="F542" s="12">
        <v>-13.78</v>
      </c>
      <c r="G542" s="12">
        <f t="shared" si="33"/>
        <v>0.30011911345277648</v>
      </c>
      <c r="H542" s="12">
        <f t="shared" si="34"/>
        <v>1.2507722339172134</v>
      </c>
      <c r="I542" s="17">
        <f t="shared" si="35"/>
        <v>0.32621951219512196</v>
      </c>
      <c r="J542" s="48" t="str">
        <f t="shared" si="36"/>
        <v>entry1_</v>
      </c>
      <c r="AA542" s="38">
        <v>41092</v>
      </c>
      <c r="AB542" s="12">
        <v>-10.8440552393436</v>
      </c>
      <c r="AC542" s="15">
        <v>41050</v>
      </c>
      <c r="AD542">
        <v>-3.9640552393436899</v>
      </c>
      <c r="AE542" s="15">
        <v>41488</v>
      </c>
      <c r="AF542">
        <v>2.6599999999999899</v>
      </c>
      <c r="AG542" s="15">
        <v>41432</v>
      </c>
      <c r="AH542">
        <v>0.95000000000000795</v>
      </c>
      <c r="AI542" s="15">
        <v>40995</v>
      </c>
      <c r="AJ542">
        <v>-3.3899999999999899</v>
      </c>
      <c r="AK542" s="15">
        <v>41880</v>
      </c>
      <c r="AL542">
        <v>3.00203106664013</v>
      </c>
    </row>
    <row r="543" spans="1:38">
      <c r="A543" s="12" t="s">
        <v>8365</v>
      </c>
      <c r="B543" s="12">
        <v>328</v>
      </c>
      <c r="C543" s="12">
        <v>126</v>
      </c>
      <c r="D543" s="12">
        <v>20.018917140984499</v>
      </c>
      <c r="E543" s="12">
        <v>30.3189171409845</v>
      </c>
      <c r="F543" s="12">
        <v>-24.33</v>
      </c>
      <c r="G543" s="12">
        <f t="shared" si="33"/>
        <v>0.82280793838818334</v>
      </c>
      <c r="H543" s="12">
        <f t="shared" si="34"/>
        <v>1.2461536021777435</v>
      </c>
      <c r="I543" s="17">
        <f t="shared" si="35"/>
        <v>0.38414634146341464</v>
      </c>
      <c r="J543" s="48" t="str">
        <f t="shared" si="36"/>
        <v>entry1_</v>
      </c>
      <c r="AA543" s="38">
        <v>41093</v>
      </c>
      <c r="AB543" s="12">
        <v>-10.884055239343599</v>
      </c>
      <c r="AC543" s="15">
        <v>41051</v>
      </c>
      <c r="AD543">
        <v>-3.9640552393436899</v>
      </c>
      <c r="AE543" s="15">
        <v>41491</v>
      </c>
      <c r="AF543">
        <v>2.6599999999999899</v>
      </c>
      <c r="AG543" s="15">
        <v>41435</v>
      </c>
      <c r="AH543">
        <v>0.98000000000000798</v>
      </c>
      <c r="AI543" s="15">
        <v>40996</v>
      </c>
      <c r="AJ543">
        <v>-3.3899999999999899</v>
      </c>
      <c r="AK543" s="15">
        <v>41883</v>
      </c>
      <c r="AL543">
        <v>3.00203106664013</v>
      </c>
    </row>
    <row r="544" spans="1:38">
      <c r="A544" s="12" t="s">
        <v>7685</v>
      </c>
      <c r="B544" s="12">
        <v>328</v>
      </c>
      <c r="C544" s="12">
        <v>144</v>
      </c>
      <c r="D544" s="12">
        <v>60.494785837196098</v>
      </c>
      <c r="E544" s="12">
        <v>62.954785837196098</v>
      </c>
      <c r="F544" s="12">
        <v>-50.705214162803799</v>
      </c>
      <c r="G544" s="12">
        <f t="shared" si="33"/>
        <v>1.1930683428919171</v>
      </c>
      <c r="H544" s="12">
        <f t="shared" si="34"/>
        <v>1.241584063427116</v>
      </c>
      <c r="I544" s="17">
        <f t="shared" si="35"/>
        <v>0.43902439024390244</v>
      </c>
      <c r="J544" s="48" t="str">
        <f t="shared" si="36"/>
        <v>entry1_</v>
      </c>
      <c r="AA544" s="38">
        <v>41094</v>
      </c>
      <c r="AB544" s="12">
        <v>-10.8640552393436</v>
      </c>
      <c r="AC544" s="15">
        <v>41052</v>
      </c>
      <c r="AD544">
        <v>-3.9640552393436899</v>
      </c>
      <c r="AE544" s="15">
        <v>41492</v>
      </c>
      <c r="AF544">
        <v>2.6599999999999899</v>
      </c>
      <c r="AG544" s="15">
        <v>41436</v>
      </c>
      <c r="AH544">
        <v>1.03</v>
      </c>
      <c r="AI544" s="15">
        <v>40997</v>
      </c>
      <c r="AJ544">
        <v>-3.3899999999999899</v>
      </c>
      <c r="AK544" s="15">
        <v>41884</v>
      </c>
      <c r="AL544">
        <v>2.98203106664013</v>
      </c>
    </row>
    <row r="545" spans="1:38">
      <c r="A545" s="12" t="s">
        <v>7722</v>
      </c>
      <c r="B545" s="12">
        <v>328</v>
      </c>
      <c r="C545" s="12">
        <v>142</v>
      </c>
      <c r="D545" s="12">
        <v>54.214785837196096</v>
      </c>
      <c r="E545" s="12">
        <v>57.094785837196099</v>
      </c>
      <c r="F545" s="12">
        <v>-46.085214162803801</v>
      </c>
      <c r="G545" s="12">
        <f t="shared" si="33"/>
        <v>1.1764030355956079</v>
      </c>
      <c r="H545" s="12">
        <f t="shared" si="34"/>
        <v>1.2388959642348438</v>
      </c>
      <c r="I545" s="17">
        <f t="shared" si="35"/>
        <v>0.43292682926829268</v>
      </c>
      <c r="J545" s="48" t="str">
        <f t="shared" si="36"/>
        <v>entry1_</v>
      </c>
      <c r="AA545" s="38">
        <v>41095</v>
      </c>
      <c r="AB545" s="12">
        <v>-10.8440552393436</v>
      </c>
      <c r="AC545" s="15">
        <v>41053</v>
      </c>
      <c r="AD545">
        <v>-3.9640552393436899</v>
      </c>
      <c r="AE545" s="15">
        <v>41493</v>
      </c>
      <c r="AF545">
        <v>2.6599999999999899</v>
      </c>
      <c r="AG545" s="15">
        <v>41437</v>
      </c>
      <c r="AH545">
        <v>1.04</v>
      </c>
      <c r="AI545" s="15">
        <v>40998</v>
      </c>
      <c r="AJ545">
        <v>-3.3899999999999899</v>
      </c>
      <c r="AK545" s="15">
        <v>41885</v>
      </c>
      <c r="AL545">
        <v>2.98203106664013</v>
      </c>
    </row>
    <row r="546" spans="1:38">
      <c r="A546" s="12" t="s">
        <v>9846</v>
      </c>
      <c r="B546" s="12">
        <v>320</v>
      </c>
      <c r="C546" s="12">
        <v>86</v>
      </c>
      <c r="D546" s="12">
        <v>5.9167915497446</v>
      </c>
      <c r="E546" s="12">
        <v>27.274934961229999</v>
      </c>
      <c r="F546" s="12">
        <v>-22.0581434114854</v>
      </c>
      <c r="G546" s="12">
        <f t="shared" si="33"/>
        <v>0.26823615384891369</v>
      </c>
      <c r="H546" s="12">
        <f t="shared" si="34"/>
        <v>1.2365018420828782</v>
      </c>
      <c r="I546" s="17">
        <f t="shared" si="35"/>
        <v>0.26874999999999999</v>
      </c>
      <c r="J546" s="48" t="str">
        <f t="shared" si="36"/>
        <v>entry1_</v>
      </c>
      <c r="AA546" s="38">
        <v>41096</v>
      </c>
      <c r="AB546" s="12">
        <v>-10.794055239343599</v>
      </c>
      <c r="AC546" s="15">
        <v>41054</v>
      </c>
      <c r="AD546">
        <v>-3.9640552393436899</v>
      </c>
      <c r="AE546" s="15">
        <v>41494</v>
      </c>
      <c r="AF546">
        <v>2.6599999999999899</v>
      </c>
      <c r="AG546" s="15">
        <v>41438</v>
      </c>
      <c r="AH546">
        <v>1.04</v>
      </c>
      <c r="AI546" s="15">
        <v>41001</v>
      </c>
      <c r="AJ546">
        <v>-3.3899999999999899</v>
      </c>
      <c r="AK546" s="15">
        <v>41886</v>
      </c>
      <c r="AL546">
        <v>2.98203106664013</v>
      </c>
    </row>
    <row r="547" spans="1:38">
      <c r="A547" s="12" t="s">
        <v>8378</v>
      </c>
      <c r="B547" s="12">
        <v>328</v>
      </c>
      <c r="C547" s="12">
        <v>69</v>
      </c>
      <c r="D547" s="12">
        <v>43.122178755794103</v>
      </c>
      <c r="E547" s="12">
        <v>65.332178755794104</v>
      </c>
      <c r="F547" s="12">
        <v>-52.84</v>
      </c>
      <c r="G547" s="12">
        <f t="shared" si="33"/>
        <v>0.81608968122244696</v>
      </c>
      <c r="H547" s="12">
        <f t="shared" si="34"/>
        <v>1.2364151921989799</v>
      </c>
      <c r="I547" s="17">
        <f t="shared" si="35"/>
        <v>0.21036585365853658</v>
      </c>
      <c r="J547" s="48" t="str">
        <f t="shared" si="36"/>
        <v>entry1_</v>
      </c>
      <c r="AA547" s="38">
        <v>41099</v>
      </c>
      <c r="AB547" s="12">
        <v>-10.7540552393436</v>
      </c>
      <c r="AC547" s="15">
        <v>41058</v>
      </c>
      <c r="AD547">
        <v>-3.9640552393436899</v>
      </c>
      <c r="AE547" s="15">
        <v>41495</v>
      </c>
      <c r="AF547">
        <v>2.6599999999999899</v>
      </c>
      <c r="AG547" s="15">
        <v>41439</v>
      </c>
      <c r="AH547">
        <v>1.04</v>
      </c>
      <c r="AI547" s="15">
        <v>41002</v>
      </c>
      <c r="AJ547">
        <v>-3.3899999999999899</v>
      </c>
      <c r="AK547" s="15">
        <v>41887</v>
      </c>
      <c r="AL547">
        <v>2.98203106664013</v>
      </c>
    </row>
    <row r="548" spans="1:38">
      <c r="A548" s="12" t="s">
        <v>7808</v>
      </c>
      <c r="B548" s="12">
        <v>328</v>
      </c>
      <c r="C548" s="12">
        <v>200</v>
      </c>
      <c r="D548" s="12">
        <v>16.5424893490332</v>
      </c>
      <c r="E548" s="12">
        <v>18.372489349033199</v>
      </c>
      <c r="F548" s="12">
        <v>-14.87</v>
      </c>
      <c r="G548" s="12">
        <f t="shared" si="33"/>
        <v>1.112474065166994</v>
      </c>
      <c r="H548" s="12">
        <f t="shared" si="34"/>
        <v>1.2355406421676665</v>
      </c>
      <c r="I548" s="17">
        <f t="shared" si="35"/>
        <v>0.6097560975609756</v>
      </c>
      <c r="J548" s="48" t="str">
        <f t="shared" si="36"/>
        <v>entry1_</v>
      </c>
      <c r="AA548" s="38">
        <v>41100</v>
      </c>
      <c r="AB548" s="12">
        <v>-10.7540552393436</v>
      </c>
      <c r="AC548" s="15">
        <v>41059</v>
      </c>
      <c r="AD548">
        <v>-3.9640552393436899</v>
      </c>
      <c r="AE548" s="15">
        <v>41498</v>
      </c>
      <c r="AF548">
        <v>2.6599999999999899</v>
      </c>
      <c r="AG548" s="15">
        <v>41442</v>
      </c>
      <c r="AH548">
        <v>1.04</v>
      </c>
      <c r="AI548" s="15">
        <v>41003</v>
      </c>
      <c r="AJ548">
        <v>-3.3899999999999899</v>
      </c>
      <c r="AK548" s="15">
        <v>41893</v>
      </c>
      <c r="AL548">
        <v>2.98203106664013</v>
      </c>
    </row>
    <row r="549" spans="1:38">
      <c r="A549" s="12" t="s">
        <v>7705</v>
      </c>
      <c r="B549" s="12">
        <v>328</v>
      </c>
      <c r="C549" s="12">
        <v>144</v>
      </c>
      <c r="D549" s="12">
        <v>60.4447858371961</v>
      </c>
      <c r="E549" s="12">
        <v>62.904785837196101</v>
      </c>
      <c r="F549" s="12">
        <v>-51.0552141628038</v>
      </c>
      <c r="G549" s="12">
        <f t="shared" si="33"/>
        <v>1.1839101417624267</v>
      </c>
      <c r="H549" s="12">
        <f t="shared" si="34"/>
        <v>1.232093271347499</v>
      </c>
      <c r="I549" s="17">
        <f t="shared" si="35"/>
        <v>0.43902439024390244</v>
      </c>
      <c r="J549" s="48" t="str">
        <f t="shared" si="36"/>
        <v>entry1_</v>
      </c>
      <c r="AA549" s="38">
        <v>41101</v>
      </c>
      <c r="AB549" s="12">
        <v>-10.704055239343599</v>
      </c>
      <c r="AC549" s="15">
        <v>41060</v>
      </c>
      <c r="AD549">
        <v>-3.9640552393436899</v>
      </c>
      <c r="AE549" s="15">
        <v>41499</v>
      </c>
      <c r="AF549">
        <v>2.6599999999999899</v>
      </c>
      <c r="AG549" s="15">
        <v>41443</v>
      </c>
      <c r="AH549">
        <v>1.04</v>
      </c>
      <c r="AI549" s="15">
        <v>41004</v>
      </c>
      <c r="AJ549">
        <v>-3.3899999999999899</v>
      </c>
      <c r="AK549" s="15">
        <v>41894</v>
      </c>
      <c r="AL549">
        <v>2.98203106664013</v>
      </c>
    </row>
    <row r="550" spans="1:38">
      <c r="A550" s="12" t="s">
        <v>9900</v>
      </c>
      <c r="B550" s="12">
        <v>320</v>
      </c>
      <c r="C550" s="12">
        <v>88</v>
      </c>
      <c r="D550" s="12">
        <v>6.0713685131124402</v>
      </c>
      <c r="E550" s="12">
        <v>29.219511924597899</v>
      </c>
      <c r="F550" s="12">
        <v>-23.7181434114854</v>
      </c>
      <c r="G550" s="12">
        <f t="shared" si="33"/>
        <v>0.25597992253358282</v>
      </c>
      <c r="H550" s="12">
        <f t="shared" si="34"/>
        <v>1.2319476873745727</v>
      </c>
      <c r="I550" s="17">
        <f t="shared" si="35"/>
        <v>0.27500000000000002</v>
      </c>
      <c r="J550" s="48" t="str">
        <f t="shared" si="36"/>
        <v>entry1_</v>
      </c>
      <c r="AA550" s="38">
        <v>41102</v>
      </c>
      <c r="AB550" s="12">
        <v>-10.2540552393436</v>
      </c>
      <c r="AC550" s="15">
        <v>41061</v>
      </c>
      <c r="AD550">
        <v>-3.9640552393436899</v>
      </c>
      <c r="AE550" s="15">
        <v>41500</v>
      </c>
      <c r="AF550">
        <v>2.6599999999999899</v>
      </c>
      <c r="AG550" s="15">
        <v>41444</v>
      </c>
      <c r="AH550">
        <v>1.04</v>
      </c>
      <c r="AI550" s="15">
        <v>41005</v>
      </c>
      <c r="AJ550">
        <v>-3.3899999999999899</v>
      </c>
      <c r="AK550" s="15">
        <v>41897</v>
      </c>
      <c r="AL550">
        <v>2.98203106664013</v>
      </c>
    </row>
    <row r="551" spans="1:38">
      <c r="A551" s="12" t="s">
        <v>9429</v>
      </c>
      <c r="B551" s="12">
        <v>320</v>
      </c>
      <c r="C551" s="12">
        <v>87</v>
      </c>
      <c r="D551" s="12">
        <v>6.4474222223438504</v>
      </c>
      <c r="E551" s="12">
        <v>20.037681187798299</v>
      </c>
      <c r="F551" s="12">
        <v>-16.3002589654544</v>
      </c>
      <c r="G551" s="12">
        <f t="shared" si="33"/>
        <v>0.39554109146413285</v>
      </c>
      <c r="H551" s="12">
        <f t="shared" si="34"/>
        <v>1.2292860641211114</v>
      </c>
      <c r="I551" s="17">
        <f t="shared" si="35"/>
        <v>0.27187499999999998</v>
      </c>
      <c r="J551" s="48" t="str">
        <f t="shared" si="36"/>
        <v>entry1_</v>
      </c>
      <c r="AA551" s="38">
        <v>41103</v>
      </c>
      <c r="AB551" s="12">
        <v>-10.464055239343599</v>
      </c>
      <c r="AC551" s="15">
        <v>41064</v>
      </c>
      <c r="AD551">
        <v>-3.9640552393436899</v>
      </c>
      <c r="AE551" s="15">
        <v>41502</v>
      </c>
      <c r="AF551">
        <v>2.7099999999999902</v>
      </c>
      <c r="AG551" s="15">
        <v>41445</v>
      </c>
      <c r="AH551">
        <v>1.04</v>
      </c>
      <c r="AI551" s="15">
        <v>41008</v>
      </c>
      <c r="AJ551">
        <v>-3.3899999999999899</v>
      </c>
      <c r="AK551" s="15">
        <v>41898</v>
      </c>
      <c r="AL551">
        <v>2.98203106664013</v>
      </c>
    </row>
    <row r="552" spans="1:38">
      <c r="A552" s="12" t="s">
        <v>7903</v>
      </c>
      <c r="B552" s="12">
        <v>320</v>
      </c>
      <c r="C552" s="12">
        <v>159</v>
      </c>
      <c r="D552" s="12">
        <v>45.359992001341801</v>
      </c>
      <c r="E552" s="12">
        <v>52.859992001341801</v>
      </c>
      <c r="F552" s="12">
        <v>-43.026136063815798</v>
      </c>
      <c r="G552" s="12">
        <f t="shared" si="33"/>
        <v>1.0542427498965852</v>
      </c>
      <c r="H552" s="12">
        <f t="shared" si="34"/>
        <v>1.2285554046252389</v>
      </c>
      <c r="I552" s="17">
        <f t="shared" si="35"/>
        <v>0.49687500000000001</v>
      </c>
      <c r="J552" s="48" t="str">
        <f t="shared" si="36"/>
        <v>entry1_</v>
      </c>
      <c r="AA552" s="38">
        <v>41106</v>
      </c>
      <c r="AB552" s="12">
        <v>-10.4440552393436</v>
      </c>
      <c r="AC552" s="15">
        <v>41065</v>
      </c>
      <c r="AD552">
        <v>-3.9640552393436899</v>
      </c>
      <c r="AE552" s="15">
        <v>41505</v>
      </c>
      <c r="AF552">
        <v>2.5899999999999901</v>
      </c>
      <c r="AG552" s="15">
        <v>41446</v>
      </c>
      <c r="AH552">
        <v>1.04</v>
      </c>
      <c r="AI552" s="15">
        <v>41009</v>
      </c>
      <c r="AJ552">
        <v>-3.3899999999999899</v>
      </c>
      <c r="AK552" s="15">
        <v>41899</v>
      </c>
      <c r="AL552">
        <v>2.98203106664013</v>
      </c>
    </row>
    <row r="553" spans="1:38">
      <c r="A553" s="12" t="s">
        <v>7765</v>
      </c>
      <c r="B553" s="12">
        <v>328</v>
      </c>
      <c r="C553" s="12">
        <v>78</v>
      </c>
      <c r="D553" s="12">
        <v>40.561330205991098</v>
      </c>
      <c r="E553" s="12">
        <v>43.541330205991102</v>
      </c>
      <c r="F553" s="12">
        <v>-35.479999999999997</v>
      </c>
      <c r="G553" s="12">
        <f t="shared" si="33"/>
        <v>1.1432167476322181</v>
      </c>
      <c r="H553" s="12">
        <f t="shared" si="34"/>
        <v>1.2272077284664911</v>
      </c>
      <c r="I553" s="17">
        <f t="shared" si="35"/>
        <v>0.23780487804878048</v>
      </c>
      <c r="J553" s="48" t="str">
        <f t="shared" si="36"/>
        <v>entry1_</v>
      </c>
      <c r="AA553" s="38">
        <v>41107</v>
      </c>
      <c r="AB553" s="12">
        <v>-10.564055239343601</v>
      </c>
      <c r="AC553" s="15">
        <v>41067</v>
      </c>
      <c r="AD553">
        <v>-3.9640552393436899</v>
      </c>
      <c r="AE553" s="15">
        <v>41506</v>
      </c>
      <c r="AF553">
        <v>2.8499999999999899</v>
      </c>
      <c r="AG553" s="15">
        <v>41449</v>
      </c>
      <c r="AH553">
        <v>1.04</v>
      </c>
      <c r="AI553" s="15">
        <v>41011</v>
      </c>
      <c r="AJ553">
        <v>-3.3899999999999899</v>
      </c>
      <c r="AK553" s="15">
        <v>41900</v>
      </c>
      <c r="AL553">
        <v>2.98203106664013</v>
      </c>
    </row>
    <row r="554" spans="1:38">
      <c r="A554" s="12" t="s">
        <v>9513</v>
      </c>
      <c r="B554" s="12">
        <v>320</v>
      </c>
      <c r="C554" s="12">
        <v>89</v>
      </c>
      <c r="D554" s="12">
        <v>6.6019991857116898</v>
      </c>
      <c r="E554" s="12">
        <v>21.982258151166199</v>
      </c>
      <c r="F554" s="12">
        <v>-17.9602589654544</v>
      </c>
      <c r="G554" s="12">
        <f t="shared" si="33"/>
        <v>0.36758930917478877</v>
      </c>
      <c r="H554" s="12">
        <f t="shared" si="34"/>
        <v>1.2239388192257084</v>
      </c>
      <c r="I554" s="17">
        <f t="shared" si="35"/>
        <v>0.27812500000000001</v>
      </c>
      <c r="J554" s="48" t="str">
        <f t="shared" si="36"/>
        <v>entry1_</v>
      </c>
      <c r="AA554" s="38">
        <v>41108</v>
      </c>
      <c r="AB554" s="12">
        <v>-10.204055239343599</v>
      </c>
      <c r="AC554" s="15">
        <v>41068</v>
      </c>
      <c r="AD554">
        <v>-3.9640552393436899</v>
      </c>
      <c r="AE554" s="15">
        <v>41507</v>
      </c>
      <c r="AF554">
        <v>3.0599999999999898</v>
      </c>
      <c r="AG554" s="15">
        <v>41450</v>
      </c>
      <c r="AH554">
        <v>1.04</v>
      </c>
      <c r="AI554" s="15">
        <v>41012</v>
      </c>
      <c r="AJ554">
        <v>-3.3899999999999899</v>
      </c>
      <c r="AK554" s="15">
        <v>41901</v>
      </c>
      <c r="AL554">
        <v>2.98203106664013</v>
      </c>
    </row>
    <row r="555" spans="1:38">
      <c r="A555" s="12" t="s">
        <v>8722</v>
      </c>
      <c r="B555" s="12">
        <v>328</v>
      </c>
      <c r="C555" s="12">
        <v>96</v>
      </c>
      <c r="D555" s="12">
        <v>6.3947858371961503</v>
      </c>
      <c r="E555" s="12">
        <v>11.8047858371961</v>
      </c>
      <c r="F555" s="12">
        <v>-9.65</v>
      </c>
      <c r="G555" s="12">
        <f t="shared" si="33"/>
        <v>0.66267210748146632</v>
      </c>
      <c r="H555" s="12">
        <f t="shared" si="34"/>
        <v>1.2232938691394921</v>
      </c>
      <c r="I555" s="17">
        <f t="shared" si="35"/>
        <v>0.29268292682926828</v>
      </c>
      <c r="J555" s="48" t="str">
        <f t="shared" si="36"/>
        <v>entry1_</v>
      </c>
      <c r="AA555" s="38">
        <v>41109</v>
      </c>
      <c r="AB555" s="12">
        <v>-10.5240552393436</v>
      </c>
      <c r="AC555" s="15">
        <v>41071</v>
      </c>
      <c r="AD555">
        <v>-3.9640552393436899</v>
      </c>
      <c r="AE555" s="15">
        <v>41508</v>
      </c>
      <c r="AF555">
        <v>3.0599999999999898</v>
      </c>
      <c r="AG555" s="15">
        <v>41451</v>
      </c>
      <c r="AH555">
        <v>1.04</v>
      </c>
      <c r="AI555" s="15">
        <v>41015</v>
      </c>
      <c r="AJ555">
        <v>-3.3899999999999899</v>
      </c>
      <c r="AK555" s="15">
        <v>41904</v>
      </c>
      <c r="AL555">
        <v>2.98203106664013</v>
      </c>
    </row>
    <row r="556" spans="1:38">
      <c r="A556" s="12" t="s">
        <v>9422</v>
      </c>
      <c r="B556" s="12">
        <v>328</v>
      </c>
      <c r="C556" s="12">
        <v>163</v>
      </c>
      <c r="D556" s="12">
        <v>5.7356413833792699</v>
      </c>
      <c r="E556" s="12">
        <v>17.605641383379201</v>
      </c>
      <c r="F556" s="12">
        <v>-14.43</v>
      </c>
      <c r="G556" s="12">
        <f t="shared" si="33"/>
        <v>0.39748034534852877</v>
      </c>
      <c r="H556" s="12">
        <f t="shared" si="34"/>
        <v>1.2200721679403466</v>
      </c>
      <c r="I556" s="17">
        <f t="shared" si="35"/>
        <v>0.49695121951219512</v>
      </c>
      <c r="J556" s="48" t="str">
        <f t="shared" si="36"/>
        <v>entry1_</v>
      </c>
      <c r="AA556" s="38">
        <v>41110</v>
      </c>
      <c r="AB556" s="12">
        <v>-10.5140552393436</v>
      </c>
      <c r="AC556" s="15">
        <v>41072</v>
      </c>
      <c r="AD556">
        <v>-3.9640552393436899</v>
      </c>
      <c r="AE556" s="15">
        <v>41509</v>
      </c>
      <c r="AF556">
        <v>3.0599999999999898</v>
      </c>
      <c r="AG556" s="15">
        <v>41452</v>
      </c>
      <c r="AH556">
        <v>1.04</v>
      </c>
      <c r="AI556" s="15">
        <v>41016</v>
      </c>
      <c r="AJ556">
        <v>-3.3899999999999899</v>
      </c>
      <c r="AK556" s="15">
        <v>41905</v>
      </c>
      <c r="AL556">
        <v>2.98203106664013</v>
      </c>
    </row>
    <row r="557" spans="1:38">
      <c r="A557" s="12" t="s">
        <v>7788</v>
      </c>
      <c r="B557" s="12">
        <v>328</v>
      </c>
      <c r="C557" s="12">
        <v>160</v>
      </c>
      <c r="D557" s="12">
        <v>24.715944760656299</v>
      </c>
      <c r="E557" s="12">
        <v>26.725944760656201</v>
      </c>
      <c r="F557" s="12">
        <v>-21.934055239343699</v>
      </c>
      <c r="G557" s="12">
        <f t="shared" si="33"/>
        <v>1.1268296943249532</v>
      </c>
      <c r="H557" s="12">
        <f t="shared" si="34"/>
        <v>1.2184680155595287</v>
      </c>
      <c r="I557" s="17">
        <f t="shared" si="35"/>
        <v>0.48780487804878048</v>
      </c>
      <c r="J557" s="48" t="str">
        <f t="shared" si="36"/>
        <v>entry1_</v>
      </c>
      <c r="AA557" s="38">
        <v>41113</v>
      </c>
      <c r="AB557" s="12">
        <v>-10.064055239343601</v>
      </c>
      <c r="AC557" s="15">
        <v>41073</v>
      </c>
      <c r="AD557">
        <v>-3.9640552393436899</v>
      </c>
      <c r="AE557" s="15">
        <v>41512</v>
      </c>
      <c r="AF557">
        <v>3.0599999999999898</v>
      </c>
      <c r="AG557" s="15">
        <v>41453</v>
      </c>
      <c r="AH557">
        <v>0.80000000000000804</v>
      </c>
      <c r="AI557" s="15">
        <v>41017</v>
      </c>
      <c r="AJ557">
        <v>-3.3899999999999899</v>
      </c>
      <c r="AK557" s="15">
        <v>41906</v>
      </c>
      <c r="AL557">
        <v>2.98203106664013</v>
      </c>
    </row>
    <row r="558" spans="1:38">
      <c r="A558" s="12" t="s">
        <v>9949</v>
      </c>
      <c r="B558" s="12">
        <v>320</v>
      </c>
      <c r="C558" s="12">
        <v>88</v>
      </c>
      <c r="D558" s="12">
        <v>5.9603774644393601</v>
      </c>
      <c r="E558" s="12">
        <v>30.168520875924798</v>
      </c>
      <c r="F558" s="12">
        <v>-24.778143411485399</v>
      </c>
      <c r="G558" s="12">
        <f t="shared" si="33"/>
        <v>0.24054980090544434</v>
      </c>
      <c r="H558" s="12">
        <f t="shared" si="34"/>
        <v>1.2175456560615756</v>
      </c>
      <c r="I558" s="17">
        <f t="shared" si="35"/>
        <v>0.27500000000000002</v>
      </c>
      <c r="J558" s="48" t="str">
        <f t="shared" si="36"/>
        <v>entry1_</v>
      </c>
      <c r="AA558" s="38">
        <v>41114</v>
      </c>
      <c r="AB558" s="12">
        <v>-10.1140552393436</v>
      </c>
      <c r="AC558" s="15">
        <v>41074</v>
      </c>
      <c r="AD558">
        <v>-3.9640552393436899</v>
      </c>
      <c r="AE558" s="15">
        <v>41513</v>
      </c>
      <c r="AF558">
        <v>3.0599999999999898</v>
      </c>
      <c r="AG558" s="15">
        <v>41456</v>
      </c>
      <c r="AH558">
        <v>0.79000000000000803</v>
      </c>
      <c r="AI558" s="15">
        <v>41018</v>
      </c>
      <c r="AJ558">
        <v>-3.3899999999999899</v>
      </c>
      <c r="AK558" s="15">
        <v>41907</v>
      </c>
      <c r="AL558">
        <v>2.98203106664013</v>
      </c>
    </row>
    <row r="559" spans="1:38">
      <c r="A559" s="12" t="s">
        <v>9950</v>
      </c>
      <c r="B559" s="12">
        <v>320</v>
      </c>
      <c r="C559" s="12">
        <v>88</v>
      </c>
      <c r="D559" s="12">
        <v>5.9603774644393601</v>
      </c>
      <c r="E559" s="12">
        <v>30.168520875924798</v>
      </c>
      <c r="F559" s="12">
        <v>-24.778143411485399</v>
      </c>
      <c r="G559" s="12">
        <f t="shared" si="33"/>
        <v>0.24054980090544434</v>
      </c>
      <c r="H559" s="12">
        <f t="shared" si="34"/>
        <v>1.2175456560615756</v>
      </c>
      <c r="I559" s="17">
        <f t="shared" si="35"/>
        <v>0.27500000000000002</v>
      </c>
      <c r="J559" s="48" t="str">
        <f t="shared" si="36"/>
        <v>entry1_</v>
      </c>
      <c r="AA559" s="38">
        <v>41115</v>
      </c>
      <c r="AB559" s="12">
        <v>-9.9540552393436901</v>
      </c>
      <c r="AC559" s="15">
        <v>41075</v>
      </c>
      <c r="AD559">
        <v>-3.9640552393436899</v>
      </c>
      <c r="AE559" s="15">
        <v>41514</v>
      </c>
      <c r="AF559">
        <v>3.0599999999999898</v>
      </c>
      <c r="AG559" s="15">
        <v>41457</v>
      </c>
      <c r="AH559">
        <v>0.71000000000000796</v>
      </c>
      <c r="AI559" s="15">
        <v>41019</v>
      </c>
      <c r="AJ559">
        <v>-3.3899999999999899</v>
      </c>
      <c r="AK559" s="15">
        <v>41908</v>
      </c>
      <c r="AL559">
        <v>2.98203106664013</v>
      </c>
    </row>
    <row r="560" spans="1:38">
      <c r="A560" s="12" t="s">
        <v>8458</v>
      </c>
      <c r="B560" s="12">
        <v>320</v>
      </c>
      <c r="C560" s="12">
        <v>85</v>
      </c>
      <c r="D560" s="12">
        <v>39.963247051965602</v>
      </c>
      <c r="E560" s="12">
        <v>62.727370477476697</v>
      </c>
      <c r="F560" s="12">
        <v>-51.674123425511098</v>
      </c>
      <c r="G560" s="12">
        <f t="shared" si="33"/>
        <v>0.77337058478743481</v>
      </c>
      <c r="H560" s="12">
        <f t="shared" si="34"/>
        <v>1.2139029425027208</v>
      </c>
      <c r="I560" s="17">
        <f t="shared" si="35"/>
        <v>0.265625</v>
      </c>
      <c r="J560" s="48" t="str">
        <f t="shared" si="36"/>
        <v>entry1_</v>
      </c>
      <c r="AA560" s="38">
        <v>41116</v>
      </c>
      <c r="AB560" s="12">
        <v>-9.9740552393436896</v>
      </c>
      <c r="AC560" s="15">
        <v>41078</v>
      </c>
      <c r="AD560">
        <v>-3.9640552393436899</v>
      </c>
      <c r="AE560" s="15">
        <v>41515</v>
      </c>
      <c r="AF560">
        <v>3.0599999999999898</v>
      </c>
      <c r="AG560" s="15">
        <v>41458</v>
      </c>
      <c r="AH560">
        <v>1.1200000000000001</v>
      </c>
      <c r="AI560" s="15">
        <v>41022</v>
      </c>
      <c r="AJ560">
        <v>-3.3899999999999899</v>
      </c>
      <c r="AK560" s="15">
        <v>41911</v>
      </c>
      <c r="AL560">
        <v>2.98203106664013</v>
      </c>
    </row>
    <row r="561" spans="1:38">
      <c r="A561" s="12" t="s">
        <v>9545</v>
      </c>
      <c r="B561" s="12">
        <v>320</v>
      </c>
      <c r="C561" s="12">
        <v>82</v>
      </c>
      <c r="D561" s="12">
        <v>7.3185538121503804</v>
      </c>
      <c r="E561" s="12">
        <v>24.8026597613928</v>
      </c>
      <c r="F561" s="12">
        <v>-20.434105949242401</v>
      </c>
      <c r="G561" s="12">
        <f t="shared" si="33"/>
        <v>0.35815385465502675</v>
      </c>
      <c r="H561" s="12">
        <f t="shared" si="34"/>
        <v>1.2137873721023926</v>
      </c>
      <c r="I561" s="17">
        <f t="shared" si="35"/>
        <v>0.25624999999999998</v>
      </c>
      <c r="J561" s="48" t="str">
        <f t="shared" si="36"/>
        <v>entry1_</v>
      </c>
      <c r="AA561" s="38">
        <v>41117</v>
      </c>
      <c r="AB561" s="12">
        <v>-10.5340552393436</v>
      </c>
      <c r="AC561" s="15">
        <v>41079</v>
      </c>
      <c r="AD561">
        <v>-3.8440552393436902</v>
      </c>
      <c r="AE561" s="15">
        <v>41516</v>
      </c>
      <c r="AF561">
        <v>2.94999999999999</v>
      </c>
      <c r="AG561" s="15">
        <v>41459</v>
      </c>
      <c r="AH561">
        <v>0.83000000000000795</v>
      </c>
      <c r="AI561" s="15">
        <v>41023</v>
      </c>
      <c r="AJ561">
        <v>-3.3899999999999899</v>
      </c>
      <c r="AK561" s="15">
        <v>41912</v>
      </c>
      <c r="AL561">
        <v>2.98203106664013</v>
      </c>
    </row>
    <row r="562" spans="1:38">
      <c r="A562" s="12" t="s">
        <v>8111</v>
      </c>
      <c r="B562" s="12">
        <v>320</v>
      </c>
      <c r="C562" s="12">
        <v>154</v>
      </c>
      <c r="D562" s="12">
        <v>48.761678205455198</v>
      </c>
      <c r="E562" s="12">
        <v>63.041678205455099</v>
      </c>
      <c r="F562" s="12">
        <v>-52.256136063815802</v>
      </c>
      <c r="G562" s="12">
        <f t="shared" si="33"/>
        <v>0.93312827695310019</v>
      </c>
      <c r="H562" s="12">
        <f t="shared" si="34"/>
        <v>1.2063976205295368</v>
      </c>
      <c r="I562" s="17">
        <f t="shared" si="35"/>
        <v>0.48125000000000001</v>
      </c>
      <c r="J562" s="48" t="str">
        <f t="shared" si="36"/>
        <v>entry1_</v>
      </c>
      <c r="AA562" s="38">
        <v>41120</v>
      </c>
      <c r="AB562" s="12">
        <v>-10.9340552393436</v>
      </c>
      <c r="AC562" s="15">
        <v>41080</v>
      </c>
      <c r="AD562">
        <v>-3.9840552393436899</v>
      </c>
      <c r="AE562" s="15">
        <v>41519</v>
      </c>
      <c r="AF562">
        <v>2.98999999999999</v>
      </c>
      <c r="AG562" s="15">
        <v>41460</v>
      </c>
      <c r="AH562">
        <v>0.92000000000000803</v>
      </c>
      <c r="AI562" s="15">
        <v>41024</v>
      </c>
      <c r="AJ562">
        <v>-3.3899999999999899</v>
      </c>
      <c r="AK562" s="15">
        <v>41913</v>
      </c>
      <c r="AL562">
        <v>2.98203106664013</v>
      </c>
    </row>
    <row r="563" spans="1:38">
      <c r="A563" s="12" t="s">
        <v>9604</v>
      </c>
      <c r="B563" s="12">
        <v>320</v>
      </c>
      <c r="C563" s="12">
        <v>89</v>
      </c>
      <c r="D563" s="12">
        <v>6.4910081370386097</v>
      </c>
      <c r="E563" s="12">
        <v>23.0002822675822</v>
      </c>
      <c r="F563" s="12">
        <v>-19.089274130543501</v>
      </c>
      <c r="G563" s="12">
        <f t="shared" si="33"/>
        <v>0.3400343089343964</v>
      </c>
      <c r="H563" s="12">
        <f t="shared" si="34"/>
        <v>1.2048798770604352</v>
      </c>
      <c r="I563" s="17">
        <f t="shared" si="35"/>
        <v>0.27812500000000001</v>
      </c>
      <c r="J563" s="48" t="str">
        <f t="shared" si="36"/>
        <v>entry1_</v>
      </c>
      <c r="AA563" s="38">
        <v>41121</v>
      </c>
      <c r="AB563" s="12">
        <v>-11.954055239343599</v>
      </c>
      <c r="AC563" s="15">
        <v>41081</v>
      </c>
      <c r="AD563">
        <v>-3.66405523934369</v>
      </c>
      <c r="AE563" s="15">
        <v>41520</v>
      </c>
      <c r="AF563">
        <v>2.9099999999999899</v>
      </c>
      <c r="AG563" s="15">
        <v>41463</v>
      </c>
      <c r="AH563">
        <v>1.56</v>
      </c>
      <c r="AI563" s="15">
        <v>41025</v>
      </c>
      <c r="AJ563">
        <v>-3.3899999999999899</v>
      </c>
      <c r="AK563" s="15">
        <v>41914</v>
      </c>
      <c r="AL563">
        <v>2.98203106664013</v>
      </c>
    </row>
    <row r="564" spans="1:38">
      <c r="A564" s="12" t="s">
        <v>9605</v>
      </c>
      <c r="B564" s="12">
        <v>320</v>
      </c>
      <c r="C564" s="12">
        <v>89</v>
      </c>
      <c r="D564" s="12">
        <v>6.4910081370386097</v>
      </c>
      <c r="E564" s="12">
        <v>23.0002822675822</v>
      </c>
      <c r="F564" s="12">
        <v>-19.089274130543501</v>
      </c>
      <c r="G564" s="12">
        <f t="shared" si="33"/>
        <v>0.3400343089343964</v>
      </c>
      <c r="H564" s="12">
        <f t="shared" si="34"/>
        <v>1.2048798770604352</v>
      </c>
      <c r="I564" s="17">
        <f t="shared" si="35"/>
        <v>0.27812500000000001</v>
      </c>
      <c r="J564" s="48" t="str">
        <f t="shared" si="36"/>
        <v>entry1_</v>
      </c>
      <c r="AA564" s="38">
        <v>41122</v>
      </c>
      <c r="AB564" s="12">
        <v>-11.874055239343599</v>
      </c>
      <c r="AC564" s="15">
        <v>41082</v>
      </c>
      <c r="AD564">
        <v>-3.1140552393436902</v>
      </c>
      <c r="AE564" s="15">
        <v>41521</v>
      </c>
      <c r="AF564">
        <v>2.6699999999999902</v>
      </c>
      <c r="AG564" s="15">
        <v>41464</v>
      </c>
      <c r="AH564">
        <v>1.56</v>
      </c>
      <c r="AI564" s="15">
        <v>41026</v>
      </c>
      <c r="AJ564">
        <v>-3.3899999999999899</v>
      </c>
      <c r="AK564" s="15">
        <v>41918</v>
      </c>
      <c r="AL564">
        <v>2.98203106664013</v>
      </c>
    </row>
    <row r="565" spans="1:38">
      <c r="A565" s="12" t="s">
        <v>8573</v>
      </c>
      <c r="B565" s="12">
        <v>320</v>
      </c>
      <c r="C565" s="12">
        <v>79</v>
      </c>
      <c r="D565" s="12">
        <v>31.718969487428399</v>
      </c>
      <c r="E565" s="12">
        <v>52.538969487428297</v>
      </c>
      <c r="F565" s="12">
        <v>-43.640690383857802</v>
      </c>
      <c r="G565" s="12">
        <f t="shared" si="33"/>
        <v>0.72682098308785892</v>
      </c>
      <c r="H565" s="12">
        <f t="shared" si="34"/>
        <v>1.2038986786254386</v>
      </c>
      <c r="I565" s="17">
        <f t="shared" si="35"/>
        <v>0.24687500000000001</v>
      </c>
      <c r="J565" s="48" t="str">
        <f t="shared" si="36"/>
        <v>entry1_</v>
      </c>
      <c r="AA565" s="38">
        <v>41123</v>
      </c>
      <c r="AB565" s="12">
        <v>-11.8540552393436</v>
      </c>
      <c r="AC565" s="15">
        <v>41085</v>
      </c>
      <c r="AD565">
        <v>-3.0540552393436902</v>
      </c>
      <c r="AE565" s="15">
        <v>41522</v>
      </c>
      <c r="AF565">
        <v>2.6399999999999899</v>
      </c>
      <c r="AG565" s="15">
        <v>41465</v>
      </c>
      <c r="AH565">
        <v>1.56</v>
      </c>
      <c r="AI565" s="15">
        <v>41029</v>
      </c>
      <c r="AJ565">
        <v>-3.3899999999999899</v>
      </c>
      <c r="AK565" s="15">
        <v>41919</v>
      </c>
      <c r="AL565">
        <v>2.98203106664013</v>
      </c>
    </row>
    <row r="566" spans="1:38">
      <c r="A566" s="12" t="s">
        <v>9662</v>
      </c>
      <c r="B566" s="12">
        <v>328</v>
      </c>
      <c r="C566" s="12">
        <v>116</v>
      </c>
      <c r="D566" s="12">
        <v>3.8356413833792402</v>
      </c>
      <c r="E566" s="12">
        <v>14.0556413833792</v>
      </c>
      <c r="F566" s="12">
        <v>-11.72</v>
      </c>
      <c r="G566" s="12">
        <f t="shared" si="33"/>
        <v>0.32727315557843345</v>
      </c>
      <c r="H566" s="12">
        <f t="shared" si="34"/>
        <v>1.1992868074555632</v>
      </c>
      <c r="I566" s="17">
        <f t="shared" si="35"/>
        <v>0.35365853658536583</v>
      </c>
      <c r="J566" s="48" t="str">
        <f t="shared" si="36"/>
        <v>entry1_</v>
      </c>
      <c r="AA566" s="38">
        <v>41124</v>
      </c>
      <c r="AB566" s="12">
        <v>-10.9940552393436</v>
      </c>
      <c r="AC566" s="15">
        <v>41086</v>
      </c>
      <c r="AD566">
        <v>-3.0340552393436901</v>
      </c>
      <c r="AE566" s="15">
        <v>41523</v>
      </c>
      <c r="AF566">
        <v>2.6699999999999902</v>
      </c>
      <c r="AG566" s="15">
        <v>41466</v>
      </c>
      <c r="AH566">
        <v>1.56</v>
      </c>
      <c r="AI566" s="15">
        <v>41031</v>
      </c>
      <c r="AJ566">
        <v>-3.3899999999999899</v>
      </c>
      <c r="AK566" s="15">
        <v>41920</v>
      </c>
      <c r="AL566">
        <v>2.98203106664013</v>
      </c>
    </row>
    <row r="567" spans="1:38">
      <c r="A567" s="12" t="s">
        <v>8112</v>
      </c>
      <c r="B567" s="12">
        <v>320</v>
      </c>
      <c r="C567" s="12">
        <v>207</v>
      </c>
      <c r="D567" s="12">
        <v>78.243339305552198</v>
      </c>
      <c r="E567" s="12">
        <v>100.523339305552</v>
      </c>
      <c r="F567" s="12">
        <v>-83.924708455776397</v>
      </c>
      <c r="G567" s="12">
        <f t="shared" si="33"/>
        <v>0.9323039751372153</v>
      </c>
      <c r="H567" s="12">
        <f t="shared" si="34"/>
        <v>1.1977800239666265</v>
      </c>
      <c r="I567" s="17">
        <f t="shared" si="35"/>
        <v>0.64687499999999998</v>
      </c>
      <c r="J567" s="48" t="str">
        <f t="shared" si="36"/>
        <v>entry1_</v>
      </c>
      <c r="AA567" s="38">
        <v>41127</v>
      </c>
      <c r="AB567" s="12">
        <v>-13.5940552393436</v>
      </c>
      <c r="AC567" s="15">
        <v>41087</v>
      </c>
      <c r="AD567">
        <v>-3.0340552393436901</v>
      </c>
      <c r="AE567" s="15">
        <v>41526</v>
      </c>
      <c r="AF567">
        <v>3.3399999999999901</v>
      </c>
      <c r="AG567" s="15">
        <v>41467</v>
      </c>
      <c r="AH567">
        <v>1.56</v>
      </c>
      <c r="AI567" s="15">
        <v>41032</v>
      </c>
      <c r="AJ567">
        <v>-3.3899999999999899</v>
      </c>
      <c r="AK567" s="15">
        <v>41939</v>
      </c>
      <c r="AL567">
        <v>2.98203106664013</v>
      </c>
    </row>
    <row r="568" spans="1:38">
      <c r="A568" s="12" t="s">
        <v>8156</v>
      </c>
      <c r="B568" s="12">
        <v>320</v>
      </c>
      <c r="C568" s="12">
        <v>144</v>
      </c>
      <c r="D568" s="12">
        <v>30.640029349091598</v>
      </c>
      <c r="E568" s="12">
        <v>40.2694865277277</v>
      </c>
      <c r="F568" s="12">
        <v>-33.6681060086446</v>
      </c>
      <c r="G568" s="12">
        <f t="shared" si="33"/>
        <v>0.91006097406324216</v>
      </c>
      <c r="H568" s="12">
        <f t="shared" si="34"/>
        <v>1.1960722268543451</v>
      </c>
      <c r="I568" s="17">
        <f t="shared" si="35"/>
        <v>0.45</v>
      </c>
      <c r="J568" s="48" t="str">
        <f t="shared" si="36"/>
        <v>entry1_</v>
      </c>
      <c r="AA568" s="38">
        <v>41128</v>
      </c>
      <c r="AB568" s="12">
        <v>-13.894055239343601</v>
      </c>
      <c r="AC568" s="15">
        <v>41088</v>
      </c>
      <c r="AD568">
        <v>-3.0340552393436901</v>
      </c>
      <c r="AE568" s="15">
        <v>41527</v>
      </c>
      <c r="AF568">
        <v>5.1899999999999897</v>
      </c>
      <c r="AG568" s="15">
        <v>41470</v>
      </c>
      <c r="AH568">
        <v>1.56</v>
      </c>
      <c r="AI568" s="15">
        <v>41033</v>
      </c>
      <c r="AJ568">
        <v>-3.3899999999999899</v>
      </c>
      <c r="AK568" s="15">
        <v>41940</v>
      </c>
      <c r="AL568">
        <v>2.83203106664013</v>
      </c>
    </row>
    <row r="569" spans="1:38">
      <c r="A569" s="12" t="s">
        <v>8812</v>
      </c>
      <c r="B569" s="12">
        <v>320</v>
      </c>
      <c r="C569" s="12">
        <v>106</v>
      </c>
      <c r="D569" s="12">
        <v>13.186810021028901</v>
      </c>
      <c r="E569" s="12">
        <v>25.196267199665101</v>
      </c>
      <c r="F569" s="12">
        <v>-21.1194571786361</v>
      </c>
      <c r="G569" s="12">
        <f t="shared" si="33"/>
        <v>0.62439152244728802</v>
      </c>
      <c r="H569" s="12">
        <f t="shared" si="34"/>
        <v>1.1930357388708359</v>
      </c>
      <c r="I569" s="17">
        <f t="shared" si="35"/>
        <v>0.33124999999999999</v>
      </c>
      <c r="J569" s="48" t="str">
        <f t="shared" si="36"/>
        <v>entry1_</v>
      </c>
      <c r="AA569" s="38">
        <v>41129</v>
      </c>
      <c r="AB569" s="12">
        <v>-15.7740552393436</v>
      </c>
      <c r="AC569" s="15">
        <v>41089</v>
      </c>
      <c r="AD569">
        <v>-3.0740552393436902</v>
      </c>
      <c r="AE569" s="15">
        <v>41528</v>
      </c>
      <c r="AF569">
        <v>6.1399999999999899</v>
      </c>
      <c r="AG569" s="15">
        <v>41471</v>
      </c>
      <c r="AH569">
        <v>1.56</v>
      </c>
      <c r="AI569" s="15">
        <v>41036</v>
      </c>
      <c r="AJ569">
        <v>-3.3899999999999899</v>
      </c>
      <c r="AK569" s="15">
        <v>41941</v>
      </c>
      <c r="AL569">
        <v>4.4920310666401297</v>
      </c>
    </row>
    <row r="570" spans="1:38">
      <c r="A570" s="12" t="s">
        <v>10124</v>
      </c>
      <c r="B570" s="12">
        <v>328</v>
      </c>
      <c r="C570" s="12">
        <v>110</v>
      </c>
      <c r="D570" s="12">
        <v>2.2463586649599199</v>
      </c>
      <c r="E570" s="12">
        <v>13.3163586649599</v>
      </c>
      <c r="F570" s="12">
        <v>-11.17</v>
      </c>
      <c r="G570" s="12">
        <f t="shared" si="33"/>
        <v>0.20110641584242792</v>
      </c>
      <c r="H570" s="12">
        <f t="shared" si="34"/>
        <v>1.1921538643652552</v>
      </c>
      <c r="I570" s="17">
        <f t="shared" si="35"/>
        <v>0.33536585365853661</v>
      </c>
      <c r="J570" s="48" t="str">
        <f t="shared" si="36"/>
        <v>entry1_</v>
      </c>
      <c r="AA570" s="38">
        <v>41134</v>
      </c>
      <c r="AB570" s="12">
        <v>-15.7740552393436</v>
      </c>
      <c r="AC570" s="15">
        <v>41092</v>
      </c>
      <c r="AD570">
        <v>-3.0340552393436901</v>
      </c>
      <c r="AE570" s="15">
        <v>41529</v>
      </c>
      <c r="AF570">
        <v>6.1399999999999899</v>
      </c>
      <c r="AG570" s="15">
        <v>41472</v>
      </c>
      <c r="AH570">
        <v>1.56</v>
      </c>
      <c r="AI570" s="15">
        <v>41037</v>
      </c>
      <c r="AJ570">
        <v>-3.3899999999999899</v>
      </c>
      <c r="AK570" s="15">
        <v>41946</v>
      </c>
      <c r="AL570">
        <v>4.4920310666401297</v>
      </c>
    </row>
    <row r="571" spans="1:38">
      <c r="A571" s="12" t="s">
        <v>10125</v>
      </c>
      <c r="B571" s="12">
        <v>328</v>
      </c>
      <c r="C571" s="12">
        <v>110</v>
      </c>
      <c r="D571" s="12">
        <v>2.2463586649599199</v>
      </c>
      <c r="E571" s="12">
        <v>13.3163586649599</v>
      </c>
      <c r="F571" s="12">
        <v>-11.17</v>
      </c>
      <c r="G571" s="12">
        <f t="shared" si="33"/>
        <v>0.20110641584242792</v>
      </c>
      <c r="H571" s="12">
        <f t="shared" si="34"/>
        <v>1.1921538643652552</v>
      </c>
      <c r="I571" s="17">
        <f t="shared" si="35"/>
        <v>0.33536585365853661</v>
      </c>
      <c r="J571" s="48" t="str">
        <f t="shared" si="36"/>
        <v>entry1_</v>
      </c>
      <c r="AA571" s="38">
        <v>41135</v>
      </c>
      <c r="AB571" s="12">
        <v>-15.984055239343601</v>
      </c>
      <c r="AC571" s="15">
        <v>41093</v>
      </c>
      <c r="AD571">
        <v>-3.0340552393436901</v>
      </c>
      <c r="AE571" s="15">
        <v>41530</v>
      </c>
      <c r="AF571">
        <v>6.1399999999999899</v>
      </c>
      <c r="AG571" s="15">
        <v>41473</v>
      </c>
      <c r="AH571">
        <v>1.56</v>
      </c>
      <c r="AI571" s="15">
        <v>41038</v>
      </c>
      <c r="AJ571">
        <v>-3.3899999999999899</v>
      </c>
      <c r="AK571" s="15">
        <v>41947</v>
      </c>
      <c r="AL571">
        <v>4.2220310666401302</v>
      </c>
    </row>
    <row r="572" spans="1:38">
      <c r="A572" s="12" t="s">
        <v>8951</v>
      </c>
      <c r="B572" s="12">
        <v>328</v>
      </c>
      <c r="C572" s="12">
        <v>94</v>
      </c>
      <c r="D572" s="12">
        <v>4.9456413833792601</v>
      </c>
      <c r="E572" s="12">
        <v>10.3656413833792</v>
      </c>
      <c r="F572" s="12">
        <v>-8.7043586166207305</v>
      </c>
      <c r="G572" s="12">
        <f t="shared" si="33"/>
        <v>0.56817987415358728</v>
      </c>
      <c r="H572" s="12">
        <f t="shared" si="34"/>
        <v>1.1908564249163973</v>
      </c>
      <c r="I572" s="17">
        <f t="shared" si="35"/>
        <v>0.28658536585365851</v>
      </c>
      <c r="J572" s="48" t="str">
        <f t="shared" si="36"/>
        <v>entry1_</v>
      </c>
      <c r="AA572" s="38">
        <v>41137</v>
      </c>
      <c r="AB572" s="12">
        <v>-16.0240552393436</v>
      </c>
      <c r="AC572" s="15">
        <v>41094</v>
      </c>
      <c r="AD572">
        <v>-3.0340552393436901</v>
      </c>
      <c r="AE572" s="15">
        <v>41533</v>
      </c>
      <c r="AF572">
        <v>6.1399999999999899</v>
      </c>
      <c r="AG572" s="15">
        <v>41474</v>
      </c>
      <c r="AH572">
        <v>1.56</v>
      </c>
      <c r="AI572" s="15">
        <v>41039</v>
      </c>
      <c r="AJ572">
        <v>-3.3899999999999899</v>
      </c>
      <c r="AK572" s="15">
        <v>41953</v>
      </c>
      <c r="AL572">
        <v>4.2220310666401302</v>
      </c>
    </row>
    <row r="573" spans="1:38">
      <c r="A573" s="12" t="s">
        <v>9800</v>
      </c>
      <c r="B573" s="12">
        <v>320</v>
      </c>
      <c r="C573" s="12">
        <v>106</v>
      </c>
      <c r="D573" s="12">
        <v>3.3505303982325199</v>
      </c>
      <c r="E573" s="12">
        <v>14.030998249294701</v>
      </c>
      <c r="F573" s="12">
        <v>-11.8026176158985</v>
      </c>
      <c r="G573" s="12">
        <f t="shared" si="33"/>
        <v>0.2838802803980745</v>
      </c>
      <c r="H573" s="12">
        <f t="shared" si="34"/>
        <v>1.1888039336625209</v>
      </c>
      <c r="I573" s="17">
        <f t="shared" si="35"/>
        <v>0.33124999999999999</v>
      </c>
      <c r="J573" s="48" t="str">
        <f t="shared" si="36"/>
        <v>entry1_</v>
      </c>
      <c r="AA573" s="38">
        <v>41138</v>
      </c>
      <c r="AB573" s="12">
        <v>-15.814055239343601</v>
      </c>
      <c r="AC573" s="15">
        <v>41095</v>
      </c>
      <c r="AD573">
        <v>-3.0340552393436901</v>
      </c>
      <c r="AE573" s="15">
        <v>41534</v>
      </c>
      <c r="AF573">
        <v>6.1399999999999899</v>
      </c>
      <c r="AG573" s="15">
        <v>41477</v>
      </c>
      <c r="AH573">
        <v>1.56</v>
      </c>
      <c r="AI573" s="15">
        <v>41040</v>
      </c>
      <c r="AJ573">
        <v>-3.3899999999999899</v>
      </c>
      <c r="AK573" s="15">
        <v>41954</v>
      </c>
      <c r="AL573">
        <v>4.06203106664013</v>
      </c>
    </row>
    <row r="574" spans="1:38">
      <c r="A574" s="12" t="s">
        <v>9867</v>
      </c>
      <c r="B574" s="12">
        <v>328</v>
      </c>
      <c r="C574" s="12">
        <v>106</v>
      </c>
      <c r="D574" s="12">
        <v>2.8747858371961499</v>
      </c>
      <c r="E574" s="12">
        <v>13.0347858371961</v>
      </c>
      <c r="F574" s="12">
        <v>-10.969999999999899</v>
      </c>
      <c r="G574" s="12">
        <f t="shared" si="33"/>
        <v>0.26205887303520292</v>
      </c>
      <c r="H574" s="12">
        <f t="shared" si="34"/>
        <v>1.1882211337462369</v>
      </c>
      <c r="I574" s="17">
        <f t="shared" si="35"/>
        <v>0.32317073170731708</v>
      </c>
      <c r="J574" s="48" t="str">
        <f t="shared" si="36"/>
        <v>entry1_</v>
      </c>
      <c r="AA574" s="38">
        <v>41141</v>
      </c>
      <c r="AB574" s="12">
        <v>-15.8540552393436</v>
      </c>
      <c r="AC574" s="15">
        <v>41096</v>
      </c>
      <c r="AD574">
        <v>-3.0140552393436901</v>
      </c>
      <c r="AE574" s="15">
        <v>41540</v>
      </c>
      <c r="AF574">
        <v>6.1399999999999899</v>
      </c>
      <c r="AG574" s="15">
        <v>41478</v>
      </c>
      <c r="AH574">
        <v>1.56</v>
      </c>
      <c r="AI574" s="15">
        <v>41043</v>
      </c>
      <c r="AJ574">
        <v>-3.3899999999999899</v>
      </c>
      <c r="AK574" s="15">
        <v>41955</v>
      </c>
      <c r="AL574">
        <v>4.02203106664013</v>
      </c>
    </row>
    <row r="575" spans="1:38">
      <c r="A575" s="12" t="s">
        <v>9607</v>
      </c>
      <c r="B575" s="12">
        <v>320</v>
      </c>
      <c r="C575" s="12">
        <v>113</v>
      </c>
      <c r="D575" s="12">
        <v>2.4770436332380399</v>
      </c>
      <c r="E575" s="12">
        <v>8.6541406973235198</v>
      </c>
      <c r="F575" s="12">
        <v>-7.2891309674052804</v>
      </c>
      <c r="G575" s="12">
        <f t="shared" si="33"/>
        <v>0.33982701700855783</v>
      </c>
      <c r="H575" s="12">
        <f t="shared" si="34"/>
        <v>1.1872664568687457</v>
      </c>
      <c r="I575" s="17">
        <f t="shared" si="35"/>
        <v>0.35312500000000002</v>
      </c>
      <c r="J575" s="48" t="str">
        <f t="shared" si="36"/>
        <v>entry1_</v>
      </c>
      <c r="AA575" s="38">
        <v>41142</v>
      </c>
      <c r="AB575" s="12">
        <v>-16.014055239343602</v>
      </c>
      <c r="AC575" s="15">
        <v>41099</v>
      </c>
      <c r="AD575">
        <v>-3.0040552393436899</v>
      </c>
      <c r="AE575" s="15">
        <v>41541</v>
      </c>
      <c r="AF575">
        <v>6.1399999999999899</v>
      </c>
      <c r="AG575" s="15">
        <v>41479</v>
      </c>
      <c r="AH575">
        <v>1.56</v>
      </c>
      <c r="AI575" s="15">
        <v>41044</v>
      </c>
      <c r="AJ575">
        <v>-3.3899999999999899</v>
      </c>
      <c r="AK575" s="15">
        <v>41956</v>
      </c>
      <c r="AL575">
        <v>4.0020310666401304</v>
      </c>
    </row>
    <row r="576" spans="1:38">
      <c r="A576" s="12" t="s">
        <v>9608</v>
      </c>
      <c r="B576" s="12">
        <v>320</v>
      </c>
      <c r="C576" s="12">
        <v>113</v>
      </c>
      <c r="D576" s="12">
        <v>2.4770436332380399</v>
      </c>
      <c r="E576" s="12">
        <v>8.6541406973235198</v>
      </c>
      <c r="F576" s="12">
        <v>-7.2891309674052804</v>
      </c>
      <c r="G576" s="12">
        <f t="shared" si="33"/>
        <v>0.33982701700855783</v>
      </c>
      <c r="H576" s="12">
        <f t="shared" si="34"/>
        <v>1.1872664568687457</v>
      </c>
      <c r="I576" s="17">
        <f t="shared" si="35"/>
        <v>0.35312500000000002</v>
      </c>
      <c r="J576" s="48" t="str">
        <f t="shared" si="36"/>
        <v>entry1_</v>
      </c>
      <c r="AA576" s="38">
        <v>41143</v>
      </c>
      <c r="AB576" s="12">
        <v>-15.5940552393436</v>
      </c>
      <c r="AC576" s="15">
        <v>41100</v>
      </c>
      <c r="AD576">
        <v>-3.0040552393436899</v>
      </c>
      <c r="AE576" s="15">
        <v>41542</v>
      </c>
      <c r="AF576">
        <v>6.1399999999999899</v>
      </c>
      <c r="AG576" s="15">
        <v>41480</v>
      </c>
      <c r="AH576">
        <v>1.56</v>
      </c>
      <c r="AI576" s="15">
        <v>41045</v>
      </c>
      <c r="AJ576">
        <v>-3.3899999999999899</v>
      </c>
      <c r="AK576" s="15">
        <v>41957</v>
      </c>
      <c r="AL576">
        <v>3.9420310666401299</v>
      </c>
    </row>
    <row r="577" spans="1:38">
      <c r="A577" s="12" t="s">
        <v>8443</v>
      </c>
      <c r="B577" s="12">
        <v>328</v>
      </c>
      <c r="C577" s="12">
        <v>127</v>
      </c>
      <c r="D577" s="12">
        <v>22.558917140984502</v>
      </c>
      <c r="E577" s="12">
        <v>34.038917140984502</v>
      </c>
      <c r="F577" s="12">
        <v>-28.8599999999999</v>
      </c>
      <c r="G577" s="12">
        <f t="shared" si="33"/>
        <v>0.78166726060237623</v>
      </c>
      <c r="H577" s="12">
        <f t="shared" si="34"/>
        <v>1.1794496583847756</v>
      </c>
      <c r="I577" s="17">
        <f t="shared" si="35"/>
        <v>0.38719512195121952</v>
      </c>
      <c r="J577" s="48" t="str">
        <f t="shared" si="36"/>
        <v>entry1_</v>
      </c>
      <c r="AA577" s="38">
        <v>41144</v>
      </c>
      <c r="AB577" s="12">
        <v>-15.874055239343599</v>
      </c>
      <c r="AC577" s="15">
        <v>41101</v>
      </c>
      <c r="AD577">
        <v>-3.0040552393436899</v>
      </c>
      <c r="AE577" s="15">
        <v>41543</v>
      </c>
      <c r="AF577">
        <v>6.1399999999999899</v>
      </c>
      <c r="AG577" s="15">
        <v>41481</v>
      </c>
      <c r="AH577">
        <v>1.56</v>
      </c>
      <c r="AI577" s="15">
        <v>41046</v>
      </c>
      <c r="AJ577">
        <v>-3.3899999999999899</v>
      </c>
      <c r="AK577" s="15">
        <v>41967</v>
      </c>
      <c r="AL577">
        <v>3.9420310666401299</v>
      </c>
    </row>
    <row r="578" spans="1:38">
      <c r="A578" s="12" t="s">
        <v>9056</v>
      </c>
      <c r="B578" s="12">
        <v>320</v>
      </c>
      <c r="C578" s="12">
        <v>66</v>
      </c>
      <c r="D578" s="12">
        <v>39.2863552041389</v>
      </c>
      <c r="E578" s="12">
        <v>88.970321676677202</v>
      </c>
      <c r="F578" s="12">
        <v>-75.438038830558</v>
      </c>
      <c r="G578" s="12">
        <f t="shared" ref="G578:G641" si="37">D578/ABS(F578)</f>
        <v>0.52077646520451448</v>
      </c>
      <c r="H578" s="12">
        <f t="shared" ref="H578:H641" si="38">E578/ABS(F578)</f>
        <v>1.1793827498155696</v>
      </c>
      <c r="I578" s="17">
        <f t="shared" ref="I578:I641" si="39">C578/B578</f>
        <v>0.20624999999999999</v>
      </c>
      <c r="J578" s="48" t="str">
        <f t="shared" ref="J578:J641" si="40">LEFT(A578,FIND("_",A578,6))</f>
        <v>entry1_</v>
      </c>
      <c r="AA578" s="38">
        <v>41145</v>
      </c>
      <c r="AB578" s="12">
        <v>-15.1940552393436</v>
      </c>
      <c r="AC578" s="15">
        <v>41102</v>
      </c>
      <c r="AD578">
        <v>-3.0040552393436899</v>
      </c>
      <c r="AE578" s="15">
        <v>41544</v>
      </c>
      <c r="AF578">
        <v>6.1399999999999899</v>
      </c>
      <c r="AG578" s="15">
        <v>41484</v>
      </c>
      <c r="AH578">
        <v>1.56</v>
      </c>
      <c r="AI578" s="15">
        <v>41047</v>
      </c>
      <c r="AJ578">
        <v>-3.3899999999999899</v>
      </c>
      <c r="AK578" s="15">
        <v>41968</v>
      </c>
      <c r="AL578">
        <v>3.8420310666401298</v>
      </c>
    </row>
    <row r="579" spans="1:38">
      <c r="A579" s="12" t="s">
        <v>8393</v>
      </c>
      <c r="B579" s="12">
        <v>328</v>
      </c>
      <c r="C579" s="12">
        <v>75</v>
      </c>
      <c r="D579" s="12">
        <v>10.512178755794199</v>
      </c>
      <c r="E579" s="12">
        <v>15.352178755794201</v>
      </c>
      <c r="F579" s="12">
        <v>-13.02</v>
      </c>
      <c r="G579" s="12">
        <f t="shared" si="37"/>
        <v>0.80738700121307216</v>
      </c>
      <c r="H579" s="12">
        <f t="shared" si="38"/>
        <v>1.1791227923037022</v>
      </c>
      <c r="I579" s="17">
        <f t="shared" si="39"/>
        <v>0.22865853658536586</v>
      </c>
      <c r="J579" s="48" t="str">
        <f t="shared" si="40"/>
        <v>entry1_</v>
      </c>
      <c r="AA579" s="38">
        <v>41148</v>
      </c>
      <c r="AB579" s="12">
        <v>-15.1740552393436</v>
      </c>
      <c r="AC579" s="15">
        <v>41103</v>
      </c>
      <c r="AD579">
        <v>-3.0040552393436899</v>
      </c>
      <c r="AE579" s="15">
        <v>41547</v>
      </c>
      <c r="AF579">
        <v>6.1399999999999899</v>
      </c>
      <c r="AG579" s="15">
        <v>41485</v>
      </c>
      <c r="AH579">
        <v>1.56</v>
      </c>
      <c r="AI579" s="15">
        <v>41050</v>
      </c>
      <c r="AJ579">
        <v>-3.3899999999999899</v>
      </c>
      <c r="AK579" s="15">
        <v>41969</v>
      </c>
      <c r="AL579">
        <v>3.9620310666401299</v>
      </c>
    </row>
    <row r="580" spans="1:38">
      <c r="A580" s="12" t="s">
        <v>8351</v>
      </c>
      <c r="B580" s="12">
        <v>328</v>
      </c>
      <c r="C580" s="12">
        <v>138</v>
      </c>
      <c r="D580" s="12">
        <v>28.515641383379201</v>
      </c>
      <c r="E580" s="12">
        <v>40.435641383379199</v>
      </c>
      <c r="F580" s="12">
        <v>-34.354358616620701</v>
      </c>
      <c r="G580" s="12">
        <f t="shared" si="37"/>
        <v>0.83004435337015092</v>
      </c>
      <c r="H580" s="12">
        <f t="shared" si="38"/>
        <v>1.1770163382941565</v>
      </c>
      <c r="I580" s="17">
        <f t="shared" si="39"/>
        <v>0.42073170731707316</v>
      </c>
      <c r="J580" s="48" t="str">
        <f t="shared" si="40"/>
        <v>entry1_</v>
      </c>
      <c r="AA580" s="38">
        <v>41149</v>
      </c>
      <c r="AB580" s="12">
        <v>-14.954055239343599</v>
      </c>
      <c r="AC580" s="15">
        <v>41106</v>
      </c>
      <c r="AD580">
        <v>-3.0040552393436899</v>
      </c>
      <c r="AE580" s="15">
        <v>41548</v>
      </c>
      <c r="AF580" s="16">
        <v>6.1399999999999899</v>
      </c>
      <c r="AG580" s="15">
        <v>41486</v>
      </c>
      <c r="AH580">
        <v>1.56</v>
      </c>
      <c r="AI580" s="15">
        <v>41051</v>
      </c>
      <c r="AJ580">
        <v>-3.3899999999999899</v>
      </c>
      <c r="AK580" s="15">
        <v>41970</v>
      </c>
      <c r="AL580">
        <v>3.73203106664013</v>
      </c>
    </row>
    <row r="581" spans="1:38">
      <c r="A581" s="12" t="s">
        <v>8410</v>
      </c>
      <c r="B581" s="12">
        <v>328</v>
      </c>
      <c r="C581" s="12">
        <v>85</v>
      </c>
      <c r="D581" s="12">
        <v>28.078917140984402</v>
      </c>
      <c r="E581" s="12">
        <v>41.248917140984403</v>
      </c>
      <c r="F581" s="12">
        <v>-35.099999999999902</v>
      </c>
      <c r="G581" s="12">
        <f t="shared" si="37"/>
        <v>0.7999691493157971</v>
      </c>
      <c r="H581" s="12">
        <f t="shared" si="38"/>
        <v>1.1751828245294735</v>
      </c>
      <c r="I581" s="17">
        <f t="shared" si="39"/>
        <v>0.25914634146341464</v>
      </c>
      <c r="J581" s="48" t="str">
        <f t="shared" si="40"/>
        <v>entry1_</v>
      </c>
      <c r="AA581" s="38">
        <v>41150</v>
      </c>
      <c r="AB581" s="12">
        <v>-15.0740552393436</v>
      </c>
      <c r="AC581" s="15">
        <v>41107</v>
      </c>
      <c r="AD581">
        <v>-3.0040552393436899</v>
      </c>
      <c r="AE581" s="15">
        <v>41549</v>
      </c>
      <c r="AF581">
        <v>6.1399999999999899</v>
      </c>
      <c r="AG581" s="15">
        <v>41487</v>
      </c>
      <c r="AH581">
        <v>1.56</v>
      </c>
      <c r="AI581" s="15">
        <v>41052</v>
      </c>
      <c r="AJ581">
        <v>-3.3899999999999899</v>
      </c>
      <c r="AK581" s="15">
        <v>41971</v>
      </c>
      <c r="AL581">
        <v>3.6220310666401301</v>
      </c>
    </row>
    <row r="582" spans="1:38">
      <c r="A582" s="12" t="s">
        <v>9531</v>
      </c>
      <c r="B582" s="12">
        <v>328</v>
      </c>
      <c r="C582" s="12">
        <v>107</v>
      </c>
      <c r="D582" s="12">
        <v>2.4267849072687002</v>
      </c>
      <c r="E582" s="12">
        <v>7.8267849072687001</v>
      </c>
      <c r="F582" s="12">
        <v>-6.7</v>
      </c>
      <c r="G582" s="12">
        <f t="shared" si="37"/>
        <v>0.36220670257741794</v>
      </c>
      <c r="H582" s="12">
        <f t="shared" si="38"/>
        <v>1.1681768518311493</v>
      </c>
      <c r="I582" s="17">
        <f t="shared" si="39"/>
        <v>0.32621951219512196</v>
      </c>
      <c r="J582" s="48" t="str">
        <f t="shared" si="40"/>
        <v>entry1_</v>
      </c>
      <c r="AA582" s="38">
        <v>41151</v>
      </c>
      <c r="AB582" s="12">
        <v>-14.634055239343599</v>
      </c>
      <c r="AC582" s="15">
        <v>41108</v>
      </c>
      <c r="AD582">
        <v>-3.0040552393436899</v>
      </c>
      <c r="AE582" s="15">
        <v>41551</v>
      </c>
      <c r="AF582">
        <v>6.1399999999999899</v>
      </c>
      <c r="AG582" s="15">
        <v>41488</v>
      </c>
      <c r="AH582">
        <v>1.56</v>
      </c>
      <c r="AI582" s="15">
        <v>41053</v>
      </c>
      <c r="AJ582">
        <v>-3.3899999999999899</v>
      </c>
      <c r="AK582" s="15">
        <v>41974</v>
      </c>
      <c r="AL582">
        <v>3.9620310666401299</v>
      </c>
    </row>
    <row r="583" spans="1:38">
      <c r="A583" s="12" t="s">
        <v>10042</v>
      </c>
      <c r="B583" s="12">
        <v>328</v>
      </c>
      <c r="C583" s="12">
        <v>108</v>
      </c>
      <c r="D583" s="12">
        <v>2.9447858371961502</v>
      </c>
      <c r="E583" s="12">
        <v>15.524785837196101</v>
      </c>
      <c r="F583" s="12">
        <v>-13.39</v>
      </c>
      <c r="G583" s="12">
        <f t="shared" si="37"/>
        <v>0.21992425968604556</v>
      </c>
      <c r="H583" s="12">
        <f t="shared" si="38"/>
        <v>1.1594313545329424</v>
      </c>
      <c r="I583" s="17">
        <f t="shared" si="39"/>
        <v>0.32926829268292684</v>
      </c>
      <c r="J583" s="48" t="str">
        <f t="shared" si="40"/>
        <v>entry1_</v>
      </c>
      <c r="AA583" s="38">
        <v>41152</v>
      </c>
      <c r="AB583" s="12">
        <v>-14.554055239343599</v>
      </c>
      <c r="AC583" s="15">
        <v>41109</v>
      </c>
      <c r="AD583">
        <v>-3.0040552393436899</v>
      </c>
      <c r="AE583" s="15">
        <v>41554</v>
      </c>
      <c r="AF583">
        <v>6.1399999999999899</v>
      </c>
      <c r="AG583" s="15">
        <v>41491</v>
      </c>
      <c r="AH583">
        <v>1.56</v>
      </c>
      <c r="AI583" s="15">
        <v>41054</v>
      </c>
      <c r="AJ583">
        <v>-3.3899999999999899</v>
      </c>
      <c r="AK583" s="15">
        <v>41981</v>
      </c>
      <c r="AL583">
        <v>3.9620310666401299</v>
      </c>
    </row>
    <row r="584" spans="1:38">
      <c r="A584" s="12" t="s">
        <v>8262</v>
      </c>
      <c r="B584" s="12">
        <v>328</v>
      </c>
      <c r="C584" s="12">
        <v>148</v>
      </c>
      <c r="D584" s="12">
        <v>24.435641383379199</v>
      </c>
      <c r="E584" s="12">
        <v>32.775641383379302</v>
      </c>
      <c r="F584" s="12">
        <v>-28.364358616620699</v>
      </c>
      <c r="G584" s="12">
        <f t="shared" si="37"/>
        <v>0.86149106044162815</v>
      </c>
      <c r="H584" s="12">
        <f t="shared" si="38"/>
        <v>1.1555220347613895</v>
      </c>
      <c r="I584" s="17">
        <f t="shared" si="39"/>
        <v>0.45121951219512196</v>
      </c>
      <c r="J584" s="48" t="str">
        <f t="shared" si="40"/>
        <v>entry1_</v>
      </c>
      <c r="AA584" s="38">
        <v>41155</v>
      </c>
      <c r="AB584" s="12">
        <v>-14.5340552393436</v>
      </c>
      <c r="AC584" s="15">
        <v>41110</v>
      </c>
      <c r="AD584">
        <v>-3.0040552393436899</v>
      </c>
      <c r="AE584" s="15">
        <v>41555</v>
      </c>
      <c r="AF584">
        <v>6.1399999999999899</v>
      </c>
      <c r="AG584" s="15">
        <v>41492</v>
      </c>
      <c r="AH584">
        <v>1.56</v>
      </c>
      <c r="AI584" s="15">
        <v>41058</v>
      </c>
      <c r="AJ584">
        <v>-3.3899999999999899</v>
      </c>
      <c r="AK584" s="15">
        <v>41982</v>
      </c>
      <c r="AL584">
        <v>3.83203106664013</v>
      </c>
    </row>
    <row r="585" spans="1:38">
      <c r="A585" s="12" t="s">
        <v>9341</v>
      </c>
      <c r="B585" s="12">
        <v>328</v>
      </c>
      <c r="C585" s="12">
        <v>60</v>
      </c>
      <c r="D585" s="12">
        <v>7.4921787557941997</v>
      </c>
      <c r="E585" s="12">
        <v>20.632178755794101</v>
      </c>
      <c r="F585" s="12">
        <v>-17.899999999999999</v>
      </c>
      <c r="G585" s="12">
        <f t="shared" si="37"/>
        <v>0.41855747239073743</v>
      </c>
      <c r="H585" s="12">
        <f t="shared" si="38"/>
        <v>1.1526356846812347</v>
      </c>
      <c r="I585" s="17">
        <f t="shared" si="39"/>
        <v>0.18292682926829268</v>
      </c>
      <c r="J585" s="48" t="str">
        <f t="shared" si="40"/>
        <v>entry1_</v>
      </c>
      <c r="AA585" s="38">
        <v>41156</v>
      </c>
      <c r="AB585" s="12">
        <v>-14.474055239343601</v>
      </c>
      <c r="AC585" s="15">
        <v>41113</v>
      </c>
      <c r="AD585">
        <v>-3.0040552393436899</v>
      </c>
      <c r="AE585" s="15">
        <v>41557</v>
      </c>
      <c r="AF585">
        <v>6.1399999999999899</v>
      </c>
      <c r="AG585" s="15">
        <v>41493</v>
      </c>
      <c r="AH585">
        <v>1.56</v>
      </c>
      <c r="AI585" s="15">
        <v>41059</v>
      </c>
      <c r="AJ585">
        <v>-3.3899999999999899</v>
      </c>
      <c r="AK585" s="15">
        <v>41983</v>
      </c>
      <c r="AL585">
        <v>3.8920310666401301</v>
      </c>
    </row>
    <row r="586" spans="1:38">
      <c r="A586" s="12" t="s">
        <v>7947</v>
      </c>
      <c r="B586" s="12">
        <v>328</v>
      </c>
      <c r="C586" s="12">
        <v>63</v>
      </c>
      <c r="D586" s="12">
        <v>62.002178755794098</v>
      </c>
      <c r="E586" s="12">
        <v>69.152178755793997</v>
      </c>
      <c r="F586" s="12">
        <v>-60.037821244205801</v>
      </c>
      <c r="G586" s="12">
        <f t="shared" si="37"/>
        <v>1.032718667514569</v>
      </c>
      <c r="H586" s="12">
        <f t="shared" si="38"/>
        <v>1.1518102643084807</v>
      </c>
      <c r="I586" s="17">
        <f t="shared" si="39"/>
        <v>0.19207317073170732</v>
      </c>
      <c r="J586" s="48" t="str">
        <f t="shared" si="40"/>
        <v>entry1_</v>
      </c>
      <c r="AA586" s="38">
        <v>41157</v>
      </c>
      <c r="AB586" s="12">
        <v>-14.314055239343601</v>
      </c>
      <c r="AC586" s="15">
        <v>41114</v>
      </c>
      <c r="AD586">
        <v>-3.0040552393436899</v>
      </c>
      <c r="AE586" s="15">
        <v>41558</v>
      </c>
      <c r="AF586">
        <v>6.1399999999999899</v>
      </c>
      <c r="AG586" s="15">
        <v>41494</v>
      </c>
      <c r="AH586">
        <v>1.56</v>
      </c>
      <c r="AI586" s="15">
        <v>41060</v>
      </c>
      <c r="AJ586">
        <v>-3.3899999999999899</v>
      </c>
      <c r="AK586" s="15">
        <v>41995</v>
      </c>
      <c r="AL586">
        <v>3.8920310666401301</v>
      </c>
    </row>
    <row r="587" spans="1:38">
      <c r="A587" s="12" t="s">
        <v>9520</v>
      </c>
      <c r="B587" s="12">
        <v>328</v>
      </c>
      <c r="C587" s="12">
        <v>97</v>
      </c>
      <c r="D587" s="12">
        <v>2.9047858371961501</v>
      </c>
      <c r="E587" s="12">
        <v>9.1347858371961497</v>
      </c>
      <c r="F587" s="12">
        <v>-7.95</v>
      </c>
      <c r="G587" s="12">
        <f t="shared" si="37"/>
        <v>0.36538186631398112</v>
      </c>
      <c r="H587" s="12">
        <f t="shared" si="38"/>
        <v>1.1490296650561194</v>
      </c>
      <c r="I587" s="17">
        <f t="shared" si="39"/>
        <v>0.29573170731707316</v>
      </c>
      <c r="J587" s="48" t="str">
        <f t="shared" si="40"/>
        <v>entry1_</v>
      </c>
      <c r="AA587" s="38">
        <v>41158</v>
      </c>
      <c r="AB587" s="12">
        <v>-14.3540552393436</v>
      </c>
      <c r="AC587" s="15">
        <v>41115</v>
      </c>
      <c r="AD587">
        <v>-3.0040552393436899</v>
      </c>
      <c r="AE587" s="15">
        <v>41561</v>
      </c>
      <c r="AF587">
        <v>6.1399999999999899</v>
      </c>
      <c r="AG587" s="15">
        <v>41495</v>
      </c>
      <c r="AH587">
        <v>1.56</v>
      </c>
      <c r="AI587" s="15">
        <v>41061</v>
      </c>
      <c r="AJ587">
        <v>-3.3899999999999899</v>
      </c>
      <c r="AK587" s="15">
        <v>41996</v>
      </c>
      <c r="AL587">
        <v>3.8420310666401298</v>
      </c>
    </row>
    <row r="588" spans="1:38">
      <c r="A588" s="12" t="s">
        <v>9147</v>
      </c>
      <c r="B588" s="12">
        <v>320</v>
      </c>
      <c r="C588" s="12">
        <v>71</v>
      </c>
      <c r="D588" s="12">
        <v>36.331367558717098</v>
      </c>
      <c r="E588" s="12">
        <v>84.647654317363902</v>
      </c>
      <c r="F588" s="12">
        <v>-73.828763447978503</v>
      </c>
      <c r="G588" s="12">
        <f t="shared" si="37"/>
        <v>0.49210315684505596</v>
      </c>
      <c r="H588" s="12">
        <f t="shared" si="38"/>
        <v>1.1465403233660909</v>
      </c>
      <c r="I588" s="17">
        <f t="shared" si="39"/>
        <v>0.22187499999999999</v>
      </c>
      <c r="J588" s="48" t="str">
        <f t="shared" si="40"/>
        <v>entry1_</v>
      </c>
      <c r="AA588" s="38">
        <v>41159</v>
      </c>
      <c r="AB588" s="12">
        <v>-14.5140552393436</v>
      </c>
      <c r="AC588" s="15">
        <v>41116</v>
      </c>
      <c r="AD588">
        <v>-3.0040552393436899</v>
      </c>
      <c r="AE588" s="15">
        <v>41562</v>
      </c>
      <c r="AF588">
        <v>6.1399999999999899</v>
      </c>
      <c r="AG588" s="15">
        <v>41498</v>
      </c>
      <c r="AH588">
        <v>1.56</v>
      </c>
      <c r="AI588" s="15">
        <v>41064</v>
      </c>
      <c r="AJ588">
        <v>-3.3899999999999899</v>
      </c>
      <c r="AK588" s="15">
        <v>41997</v>
      </c>
      <c r="AL588">
        <v>3.8520310666401301</v>
      </c>
    </row>
    <row r="589" spans="1:38">
      <c r="A589" s="12" t="s">
        <v>10141</v>
      </c>
      <c r="B589" s="12">
        <v>320</v>
      </c>
      <c r="C589" s="12">
        <v>86</v>
      </c>
      <c r="D589" s="12">
        <v>2.6667915497446102</v>
      </c>
      <c r="E589" s="12">
        <v>15.56493496123</v>
      </c>
      <c r="F589" s="12">
        <v>-13.598143411485401</v>
      </c>
      <c r="G589" s="12">
        <f t="shared" si="37"/>
        <v>0.19611438628395092</v>
      </c>
      <c r="H589" s="12">
        <f t="shared" si="38"/>
        <v>1.1446367706405705</v>
      </c>
      <c r="I589" s="17">
        <f t="shared" si="39"/>
        <v>0.26874999999999999</v>
      </c>
      <c r="J589" s="48" t="str">
        <f t="shared" si="40"/>
        <v>entry1_</v>
      </c>
      <c r="AA589" s="38">
        <v>41162</v>
      </c>
      <c r="AB589" s="12">
        <v>-14.4140552393436</v>
      </c>
      <c r="AC589" s="15">
        <v>41117</v>
      </c>
      <c r="AD589">
        <v>-3.0040552393436899</v>
      </c>
      <c r="AE589" s="15">
        <v>41563</v>
      </c>
      <c r="AF589">
        <v>6.1399999999999899</v>
      </c>
      <c r="AG589" s="15">
        <v>41499</v>
      </c>
      <c r="AH589">
        <v>1.56</v>
      </c>
      <c r="AI589" s="15">
        <v>41065</v>
      </c>
      <c r="AJ589">
        <v>-3.2899999999999898</v>
      </c>
      <c r="AK589" s="15">
        <v>41999</v>
      </c>
      <c r="AL589">
        <v>3.8220310666401298</v>
      </c>
    </row>
    <row r="590" spans="1:38">
      <c r="A590" s="12" t="s">
        <v>10210</v>
      </c>
      <c r="B590" s="12">
        <v>320</v>
      </c>
      <c r="C590" s="12">
        <v>88</v>
      </c>
      <c r="D590" s="12">
        <v>2.82136851311245</v>
      </c>
      <c r="E590" s="12">
        <v>17.919511924597899</v>
      </c>
      <c r="F590" s="12">
        <v>-15.668143411485399</v>
      </c>
      <c r="G590" s="12">
        <f t="shared" si="37"/>
        <v>0.18007037841153981</v>
      </c>
      <c r="H590" s="12">
        <f t="shared" si="38"/>
        <v>1.1436908288356713</v>
      </c>
      <c r="I590" s="17">
        <f t="shared" si="39"/>
        <v>0.27500000000000002</v>
      </c>
      <c r="J590" s="48" t="str">
        <f t="shared" si="40"/>
        <v>entry1_</v>
      </c>
      <c r="AA590" s="38">
        <v>41163</v>
      </c>
      <c r="AB590" s="12">
        <v>-14.314055239343601</v>
      </c>
      <c r="AC590" s="15">
        <v>41120</v>
      </c>
      <c r="AD590">
        <v>-3.0040552393436899</v>
      </c>
      <c r="AE590" s="15">
        <v>41564</v>
      </c>
      <c r="AF590">
        <v>6.1399999999999899</v>
      </c>
      <c r="AG590" s="15">
        <v>41500</v>
      </c>
      <c r="AH590">
        <v>1.56</v>
      </c>
      <c r="AI590" s="15">
        <v>41067</v>
      </c>
      <c r="AJ590">
        <v>-2.0799999999999899</v>
      </c>
      <c r="AK590" s="15">
        <v>42002</v>
      </c>
      <c r="AL590">
        <v>3.9220310666401299</v>
      </c>
    </row>
    <row r="591" spans="1:38">
      <c r="A591" s="12" t="s">
        <v>8143</v>
      </c>
      <c r="B591" s="12">
        <v>328</v>
      </c>
      <c r="C591" s="12">
        <v>148</v>
      </c>
      <c r="D591" s="12">
        <v>15.854785837196101</v>
      </c>
      <c r="E591" s="12">
        <v>19.764785837196101</v>
      </c>
      <c r="F591" s="12">
        <v>-17.285214162803801</v>
      </c>
      <c r="G591" s="12">
        <f t="shared" si="37"/>
        <v>0.91724555379326156</v>
      </c>
      <c r="H591" s="12">
        <f t="shared" si="38"/>
        <v>1.1434504456258408</v>
      </c>
      <c r="I591" s="17">
        <f t="shared" si="39"/>
        <v>0.45121951219512196</v>
      </c>
      <c r="J591" s="48" t="str">
        <f t="shared" si="40"/>
        <v>entry1_</v>
      </c>
      <c r="AA591" s="38">
        <v>41164</v>
      </c>
      <c r="AB591" s="12">
        <v>-14.564055239343601</v>
      </c>
      <c r="AC591" s="15">
        <v>41121</v>
      </c>
      <c r="AD591">
        <v>-3.0040552393436899</v>
      </c>
      <c r="AE591" s="15">
        <v>41565</v>
      </c>
      <c r="AF591">
        <v>6.1399999999999899</v>
      </c>
      <c r="AG591" s="15">
        <v>41502</v>
      </c>
      <c r="AH591">
        <v>1.59</v>
      </c>
      <c r="AI591" s="15">
        <v>41068</v>
      </c>
      <c r="AJ591">
        <v>-3.0899999999999901</v>
      </c>
      <c r="AK591" s="15">
        <v>42003</v>
      </c>
      <c r="AL591">
        <v>3.9920310666401302</v>
      </c>
    </row>
    <row r="592" spans="1:38">
      <c r="A592" s="12" t="s">
        <v>10363</v>
      </c>
      <c r="B592" s="12">
        <v>328</v>
      </c>
      <c r="C592" s="12">
        <v>73</v>
      </c>
      <c r="D592" s="12">
        <v>3.6353604783377</v>
      </c>
      <c r="E592" s="12">
        <v>28.205360478337699</v>
      </c>
      <c r="F592" s="12">
        <v>-24.67</v>
      </c>
      <c r="G592" s="12">
        <f t="shared" si="37"/>
        <v>0.14735956539674502</v>
      </c>
      <c r="H592" s="12">
        <f t="shared" si="38"/>
        <v>1.1433060591138102</v>
      </c>
      <c r="I592" s="17">
        <f t="shared" si="39"/>
        <v>0.2225609756097561</v>
      </c>
      <c r="J592" s="48" t="str">
        <f t="shared" si="40"/>
        <v>entry1_</v>
      </c>
      <c r="AA592" s="38">
        <v>41165</v>
      </c>
      <c r="AB592" s="12">
        <v>-14.5140552393436</v>
      </c>
      <c r="AC592" s="15">
        <v>41122</v>
      </c>
      <c r="AD592">
        <v>-3.0040552393436899</v>
      </c>
      <c r="AE592" s="15">
        <v>41568</v>
      </c>
      <c r="AF592">
        <v>6.1399999999999899</v>
      </c>
      <c r="AG592" s="15">
        <v>41505</v>
      </c>
      <c r="AH592">
        <v>1.52</v>
      </c>
      <c r="AI592" s="15">
        <v>41071</v>
      </c>
      <c r="AJ592">
        <v>-1.02999999999999</v>
      </c>
      <c r="AK592" s="15">
        <v>42023</v>
      </c>
      <c r="AL592">
        <v>3.9920310666401302</v>
      </c>
    </row>
    <row r="593" spans="1:38">
      <c r="A593" s="12" t="s">
        <v>9051</v>
      </c>
      <c r="B593" s="12">
        <v>320</v>
      </c>
      <c r="C593" s="12">
        <v>70</v>
      </c>
      <c r="D593" s="12">
        <v>38.3923586073902</v>
      </c>
      <c r="E593" s="12">
        <v>83.399630200947897</v>
      </c>
      <c r="F593" s="12">
        <v>-73.159748282889396</v>
      </c>
      <c r="G593" s="12">
        <f t="shared" si="37"/>
        <v>0.52477433983147537</v>
      </c>
      <c r="H593" s="12">
        <f t="shared" si="38"/>
        <v>1.1399660627379906</v>
      </c>
      <c r="I593" s="17">
        <f t="shared" si="39"/>
        <v>0.21875</v>
      </c>
      <c r="J593" s="48" t="str">
        <f t="shared" si="40"/>
        <v>entry1_</v>
      </c>
      <c r="AA593" s="38">
        <v>41166</v>
      </c>
      <c r="AB593" s="12">
        <v>-14.064055239343601</v>
      </c>
      <c r="AC593" s="15">
        <v>41123</v>
      </c>
      <c r="AD593">
        <v>-3.0040552393436899</v>
      </c>
      <c r="AE593" s="15">
        <v>41569</v>
      </c>
      <c r="AF593">
        <v>6.1399999999999899</v>
      </c>
      <c r="AG593" s="15">
        <v>41506</v>
      </c>
      <c r="AH593">
        <v>2.16</v>
      </c>
      <c r="AI593" s="15">
        <v>41072</v>
      </c>
      <c r="AJ593">
        <v>-3.0499999999999901</v>
      </c>
      <c r="AK593" s="15">
        <v>42024</v>
      </c>
      <c r="AL593">
        <v>4.5320310666401298</v>
      </c>
    </row>
    <row r="594" spans="1:38">
      <c r="A594" s="12" t="s">
        <v>9733</v>
      </c>
      <c r="B594" s="12">
        <v>328</v>
      </c>
      <c r="C594" s="12">
        <v>105</v>
      </c>
      <c r="D594" s="12">
        <v>2.8302403188917999</v>
      </c>
      <c r="E594" s="12">
        <v>10.4902403188918</v>
      </c>
      <c r="F594" s="12">
        <v>-9.2100000000000009</v>
      </c>
      <c r="G594" s="12">
        <f t="shared" si="37"/>
        <v>0.30730079466794785</v>
      </c>
      <c r="H594" s="12">
        <f t="shared" si="38"/>
        <v>1.139005463506167</v>
      </c>
      <c r="I594" s="17">
        <f t="shared" si="39"/>
        <v>0.3201219512195122</v>
      </c>
      <c r="J594" s="48" t="str">
        <f t="shared" si="40"/>
        <v>entry1_</v>
      </c>
      <c r="AA594" s="38">
        <v>41169</v>
      </c>
      <c r="AB594" s="12">
        <v>-14.6140552393436</v>
      </c>
      <c r="AC594" s="15">
        <v>41124</v>
      </c>
      <c r="AD594">
        <v>-3.0040552393436899</v>
      </c>
      <c r="AE594" s="15">
        <v>41570</v>
      </c>
      <c r="AF594">
        <v>6.1399999999999899</v>
      </c>
      <c r="AG594" s="15">
        <v>41507</v>
      </c>
      <c r="AH594">
        <v>2.16</v>
      </c>
      <c r="AI594" s="15">
        <v>41073</v>
      </c>
      <c r="AJ594">
        <v>-2.7299999999999902</v>
      </c>
      <c r="AK594" s="15">
        <v>42030</v>
      </c>
      <c r="AL594">
        <v>4.5320310666401298</v>
      </c>
    </row>
    <row r="595" spans="1:38">
      <c r="A595" s="12" t="s">
        <v>9734</v>
      </c>
      <c r="B595" s="12">
        <v>328</v>
      </c>
      <c r="C595" s="12">
        <v>105</v>
      </c>
      <c r="D595" s="12">
        <v>2.8302403188917999</v>
      </c>
      <c r="E595" s="12">
        <v>10.4902403188918</v>
      </c>
      <c r="F595" s="12">
        <v>-9.2100000000000009</v>
      </c>
      <c r="G595" s="12">
        <f t="shared" si="37"/>
        <v>0.30730079466794785</v>
      </c>
      <c r="H595" s="12">
        <f t="shared" si="38"/>
        <v>1.139005463506167</v>
      </c>
      <c r="I595" s="17">
        <f t="shared" si="39"/>
        <v>0.3201219512195122</v>
      </c>
      <c r="J595" s="48" t="str">
        <f t="shared" si="40"/>
        <v>entry1_</v>
      </c>
      <c r="AA595" s="38">
        <v>41170</v>
      </c>
      <c r="AB595" s="12">
        <v>-14.454055239343599</v>
      </c>
      <c r="AC595" s="15">
        <v>41127</v>
      </c>
      <c r="AD595">
        <v>-3.0040552393436899</v>
      </c>
      <c r="AE595" s="15">
        <v>41571</v>
      </c>
      <c r="AF595">
        <v>6.1399999999999899</v>
      </c>
      <c r="AG595" s="15">
        <v>41508</v>
      </c>
      <c r="AH595">
        <v>2.16</v>
      </c>
      <c r="AI595" s="15">
        <v>41074</v>
      </c>
      <c r="AJ595">
        <v>-2.7299999999999902</v>
      </c>
      <c r="AK595" s="15">
        <v>42037</v>
      </c>
      <c r="AL595">
        <v>4.5320310666401298</v>
      </c>
    </row>
    <row r="596" spans="1:38">
      <c r="A596" s="12" t="s">
        <v>7920</v>
      </c>
      <c r="B596" s="12">
        <v>328</v>
      </c>
      <c r="C596" s="12">
        <v>56</v>
      </c>
      <c r="D596" s="12">
        <v>59.022178755794101</v>
      </c>
      <c r="E596" s="12">
        <v>64.302178755794003</v>
      </c>
      <c r="F596" s="12">
        <v>-56.627821244205798</v>
      </c>
      <c r="G596" s="12">
        <f t="shared" si="37"/>
        <v>1.0422823527195706</v>
      </c>
      <c r="H596" s="12">
        <f t="shared" si="38"/>
        <v>1.1355227402886077</v>
      </c>
      <c r="I596" s="17">
        <f t="shared" si="39"/>
        <v>0.17073170731707318</v>
      </c>
      <c r="J596" s="48" t="str">
        <f t="shared" si="40"/>
        <v>entry1_</v>
      </c>
      <c r="AA596" s="38">
        <v>41171</v>
      </c>
      <c r="AB596" s="12">
        <v>-14.4240552393436</v>
      </c>
      <c r="AC596" s="15">
        <v>41128</v>
      </c>
      <c r="AD596">
        <v>-3.0040552393436899</v>
      </c>
      <c r="AE596" s="15">
        <v>41572</v>
      </c>
      <c r="AF596">
        <v>6.1399999999999899</v>
      </c>
      <c r="AG596" s="15">
        <v>41509</v>
      </c>
      <c r="AH596">
        <v>2.16</v>
      </c>
      <c r="AI596" s="15">
        <v>41075</v>
      </c>
      <c r="AJ596">
        <v>-2.7299999999999902</v>
      </c>
      <c r="AK596" s="15">
        <v>42058</v>
      </c>
      <c r="AL596">
        <v>4.5320310666401298</v>
      </c>
    </row>
    <row r="597" spans="1:38">
      <c r="A597" s="12" t="s">
        <v>10296</v>
      </c>
      <c r="B597" s="12">
        <v>320</v>
      </c>
      <c r="C597" s="12">
        <v>88</v>
      </c>
      <c r="D597" s="12">
        <v>2.7103774644393699</v>
      </c>
      <c r="E597" s="12">
        <v>18.868520875924801</v>
      </c>
      <c r="F597" s="12">
        <v>-16.728143411485402</v>
      </c>
      <c r="G597" s="12">
        <f t="shared" si="37"/>
        <v>0.16202500168539014</v>
      </c>
      <c r="H597" s="12">
        <f t="shared" si="38"/>
        <v>1.1279506883573125</v>
      </c>
      <c r="I597" s="17">
        <f t="shared" si="39"/>
        <v>0.27500000000000002</v>
      </c>
      <c r="J597" s="48" t="str">
        <f t="shared" si="40"/>
        <v>entry1_</v>
      </c>
      <c r="AA597" s="38">
        <v>41172</v>
      </c>
      <c r="AB597" s="12">
        <v>-14.6940552393436</v>
      </c>
      <c r="AC597" s="15">
        <v>41129</v>
      </c>
      <c r="AD597">
        <v>-3.0040552393436899</v>
      </c>
      <c r="AE597" s="15">
        <v>41575</v>
      </c>
      <c r="AF597">
        <v>6.1399999999999899</v>
      </c>
      <c r="AG597" s="15">
        <v>41512</v>
      </c>
      <c r="AH597">
        <v>2.16</v>
      </c>
      <c r="AI597" s="15">
        <v>41078</v>
      </c>
      <c r="AJ597">
        <v>-2.7299999999999902</v>
      </c>
      <c r="AK597" s="15">
        <v>42059</v>
      </c>
      <c r="AL597">
        <v>4.5320310666401298</v>
      </c>
    </row>
    <row r="598" spans="1:38">
      <c r="A598" s="12" t="s">
        <v>10297</v>
      </c>
      <c r="B598" s="12">
        <v>320</v>
      </c>
      <c r="C598" s="12">
        <v>88</v>
      </c>
      <c r="D598" s="12">
        <v>2.7103774644393699</v>
      </c>
      <c r="E598" s="12">
        <v>18.868520875924801</v>
      </c>
      <c r="F598" s="12">
        <v>-16.728143411485402</v>
      </c>
      <c r="G598" s="12">
        <f t="shared" si="37"/>
        <v>0.16202500168539014</v>
      </c>
      <c r="H598" s="12">
        <f t="shared" si="38"/>
        <v>1.1279506883573125</v>
      </c>
      <c r="I598" s="17">
        <f t="shared" si="39"/>
        <v>0.27500000000000002</v>
      </c>
      <c r="J598" s="48" t="str">
        <f t="shared" si="40"/>
        <v>entry1_</v>
      </c>
      <c r="AA598" s="38">
        <v>41173</v>
      </c>
      <c r="AB598" s="12">
        <v>-14.974055239343601</v>
      </c>
      <c r="AC598" s="15">
        <v>41130</v>
      </c>
      <c r="AD598">
        <v>-3.0040552393436899</v>
      </c>
      <c r="AE598" s="15">
        <v>41576</v>
      </c>
      <c r="AF598">
        <v>6.1399999999999899</v>
      </c>
      <c r="AG598" s="15">
        <v>41513</v>
      </c>
      <c r="AH598">
        <v>2.16</v>
      </c>
      <c r="AI598" s="15">
        <v>41079</v>
      </c>
      <c r="AJ598">
        <v>-2.7299999999999902</v>
      </c>
      <c r="AK598" s="15">
        <v>42060</v>
      </c>
      <c r="AL598">
        <v>4.6020310666401301</v>
      </c>
    </row>
    <row r="599" spans="1:38">
      <c r="A599" s="12" t="s">
        <v>8753</v>
      </c>
      <c r="B599" s="12">
        <v>320</v>
      </c>
      <c r="C599" s="12">
        <v>122</v>
      </c>
      <c r="D599" s="12">
        <v>8.9976020693092096</v>
      </c>
      <c r="E599" s="12">
        <v>15.6013456688678</v>
      </c>
      <c r="F599" s="12">
        <v>-13.8458353959234</v>
      </c>
      <c r="G599" s="12">
        <f t="shared" si="37"/>
        <v>0.64984176194658172</v>
      </c>
      <c r="H599" s="12">
        <f t="shared" si="38"/>
        <v>1.126789769107126</v>
      </c>
      <c r="I599" s="17">
        <f t="shared" si="39"/>
        <v>0.38124999999999998</v>
      </c>
      <c r="J599" s="48" t="str">
        <f t="shared" si="40"/>
        <v>entry1_</v>
      </c>
      <c r="AA599" s="38">
        <v>41176</v>
      </c>
      <c r="AB599" s="12">
        <v>-15.464055239343599</v>
      </c>
      <c r="AC599" s="15">
        <v>41134</v>
      </c>
      <c r="AD599">
        <v>-3.0040552393436899</v>
      </c>
      <c r="AE599" s="15">
        <v>41577</v>
      </c>
      <c r="AF599">
        <v>6.1399999999999899</v>
      </c>
      <c r="AG599" s="15">
        <v>41514</v>
      </c>
      <c r="AH599">
        <v>2.16</v>
      </c>
      <c r="AI599" s="15">
        <v>41080</v>
      </c>
      <c r="AJ599">
        <v>-2.7299999999999902</v>
      </c>
      <c r="AK599" s="15">
        <v>42061</v>
      </c>
      <c r="AL599">
        <v>4.4620310666401304</v>
      </c>
    </row>
    <row r="600" spans="1:38">
      <c r="A600" s="12" t="s">
        <v>9548</v>
      </c>
      <c r="B600" s="12">
        <v>328</v>
      </c>
      <c r="C600" s="12">
        <v>105</v>
      </c>
      <c r="D600" s="12">
        <v>2.3902403188918</v>
      </c>
      <c r="E600" s="12">
        <v>7.5402403188918097</v>
      </c>
      <c r="F600" s="12">
        <v>-6.7</v>
      </c>
      <c r="G600" s="12">
        <f t="shared" si="37"/>
        <v>0.35675228640176121</v>
      </c>
      <c r="H600" s="12">
        <f t="shared" si="38"/>
        <v>1.125409002819673</v>
      </c>
      <c r="I600" s="17">
        <f t="shared" si="39"/>
        <v>0.3201219512195122</v>
      </c>
      <c r="J600" s="48" t="str">
        <f t="shared" si="40"/>
        <v>entry1_</v>
      </c>
      <c r="AA600" s="38">
        <v>41177</v>
      </c>
      <c r="AB600" s="12">
        <v>-15.3640552393436</v>
      </c>
      <c r="AC600" s="15">
        <v>41135</v>
      </c>
      <c r="AD600">
        <v>-3.2140552393436899</v>
      </c>
      <c r="AE600" s="15">
        <v>41578</v>
      </c>
      <c r="AF600">
        <v>6.1399999999999899</v>
      </c>
      <c r="AG600" s="15">
        <v>41515</v>
      </c>
      <c r="AH600">
        <v>2.16</v>
      </c>
      <c r="AI600" s="15">
        <v>41081</v>
      </c>
      <c r="AJ600">
        <v>-2.7299999999999902</v>
      </c>
      <c r="AK600" s="15">
        <v>42062</v>
      </c>
      <c r="AL600">
        <v>4.2820310666401298</v>
      </c>
    </row>
    <row r="601" spans="1:38">
      <c r="A601" s="12" t="s">
        <v>7990</v>
      </c>
      <c r="B601" s="12">
        <v>328</v>
      </c>
      <c r="C601" s="12">
        <v>115</v>
      </c>
      <c r="D601" s="12">
        <v>42.744785837196098</v>
      </c>
      <c r="E601" s="12">
        <v>47.754785837196103</v>
      </c>
      <c r="F601" s="12">
        <v>-42.535214162803797</v>
      </c>
      <c r="G601" s="12">
        <f t="shared" si="37"/>
        <v>1.0049270158506822</v>
      </c>
      <c r="H601" s="12">
        <f t="shared" si="38"/>
        <v>1.1227117760454752</v>
      </c>
      <c r="I601" s="17">
        <f t="shared" si="39"/>
        <v>0.35060975609756095</v>
      </c>
      <c r="J601" s="48" t="str">
        <f t="shared" si="40"/>
        <v>entry1_</v>
      </c>
      <c r="AA601" s="38">
        <v>41178</v>
      </c>
      <c r="AB601" s="12">
        <v>-15.044055239343599</v>
      </c>
      <c r="AC601" s="15">
        <v>41137</v>
      </c>
      <c r="AD601">
        <v>-3.2540552393436899</v>
      </c>
      <c r="AE601" s="15">
        <v>41579</v>
      </c>
      <c r="AF601">
        <v>6.1399999999999899</v>
      </c>
      <c r="AG601" s="15">
        <v>41516</v>
      </c>
      <c r="AH601">
        <v>2.0499999999999998</v>
      </c>
      <c r="AI601" s="15">
        <v>41082</v>
      </c>
      <c r="AJ601">
        <v>-2.7299999999999902</v>
      </c>
      <c r="AK601" s="15">
        <v>42065</v>
      </c>
      <c r="AL601">
        <v>4.3020310666401302</v>
      </c>
    </row>
    <row r="602" spans="1:38">
      <c r="A602" s="12" t="s">
        <v>10263</v>
      </c>
      <c r="B602" s="12">
        <v>320</v>
      </c>
      <c r="C602" s="12">
        <v>93</v>
      </c>
      <c r="D602" s="12">
        <v>1.8262972047408299</v>
      </c>
      <c r="E602" s="12">
        <v>12.1397609370489</v>
      </c>
      <c r="F602" s="12">
        <v>-10.8734637323081</v>
      </c>
      <c r="G602" s="12">
        <f t="shared" si="37"/>
        <v>0.16795910205819609</v>
      </c>
      <c r="H602" s="12">
        <f t="shared" si="38"/>
        <v>1.1164575737700102</v>
      </c>
      <c r="I602" s="17">
        <f t="shared" si="39"/>
        <v>0.29062500000000002</v>
      </c>
      <c r="J602" s="48" t="str">
        <f t="shared" si="40"/>
        <v>entry1_</v>
      </c>
      <c r="AA602" s="38">
        <v>41179</v>
      </c>
      <c r="AB602" s="12">
        <v>-15.4440552393436</v>
      </c>
      <c r="AC602" s="15">
        <v>41138</v>
      </c>
      <c r="AD602">
        <v>-3.0440552393436899</v>
      </c>
      <c r="AE602" s="15">
        <v>41582</v>
      </c>
      <c r="AF602">
        <v>6.1399999999999899</v>
      </c>
      <c r="AG602" s="15">
        <v>41519</v>
      </c>
      <c r="AH602">
        <v>2.09</v>
      </c>
      <c r="AI602" s="15">
        <v>41085</v>
      </c>
      <c r="AJ602">
        <v>-2.7299999999999902</v>
      </c>
      <c r="AK602" s="15">
        <v>42066</v>
      </c>
      <c r="AL602">
        <v>4.2620310666401302</v>
      </c>
    </row>
    <row r="603" spans="1:38">
      <c r="A603" s="12" t="s">
        <v>10264</v>
      </c>
      <c r="B603" s="12">
        <v>320</v>
      </c>
      <c r="C603" s="12">
        <v>93</v>
      </c>
      <c r="D603" s="12">
        <v>1.8262972047408299</v>
      </c>
      <c r="E603" s="12">
        <v>12.1397609370489</v>
      </c>
      <c r="F603" s="12">
        <v>-10.8734637323081</v>
      </c>
      <c r="G603" s="12">
        <f t="shared" si="37"/>
        <v>0.16795910205819609</v>
      </c>
      <c r="H603" s="12">
        <f t="shared" si="38"/>
        <v>1.1164575737700102</v>
      </c>
      <c r="I603" s="17">
        <f t="shared" si="39"/>
        <v>0.29062500000000002</v>
      </c>
      <c r="J603" s="48" t="str">
        <f t="shared" si="40"/>
        <v>entry1_</v>
      </c>
      <c r="AA603" s="38">
        <v>41180</v>
      </c>
      <c r="AB603" s="12">
        <v>-15.5740552393436</v>
      </c>
      <c r="AC603" s="15">
        <v>41141</v>
      </c>
      <c r="AD603">
        <v>-3.08405523934369</v>
      </c>
      <c r="AE603" s="15">
        <v>41583</v>
      </c>
      <c r="AF603">
        <v>6.1399999999999899</v>
      </c>
      <c r="AG603" s="15">
        <v>41520</v>
      </c>
      <c r="AH603">
        <v>2.0099999999999998</v>
      </c>
      <c r="AI603" s="15">
        <v>41086</v>
      </c>
      <c r="AJ603">
        <v>-2.7299999999999902</v>
      </c>
      <c r="AK603" s="15">
        <v>42067</v>
      </c>
      <c r="AL603">
        <v>3.9020310666401299</v>
      </c>
    </row>
    <row r="604" spans="1:38">
      <c r="A604" s="12" t="s">
        <v>8403</v>
      </c>
      <c r="B604" s="12">
        <v>328</v>
      </c>
      <c r="C604" s="12">
        <v>51</v>
      </c>
      <c r="D604" s="12">
        <v>46.955360478337703</v>
      </c>
      <c r="E604" s="12">
        <v>65.175360478337794</v>
      </c>
      <c r="F604" s="12">
        <v>-58.434639521662199</v>
      </c>
      <c r="G604" s="12">
        <f t="shared" si="37"/>
        <v>0.80355352343588882</v>
      </c>
      <c r="H604" s="12">
        <f t="shared" si="38"/>
        <v>1.115354882170134</v>
      </c>
      <c r="I604" s="17">
        <f t="shared" si="39"/>
        <v>0.15548780487804878</v>
      </c>
      <c r="J604" s="48" t="str">
        <f t="shared" si="40"/>
        <v>entry1_</v>
      </c>
      <c r="AA604" s="38">
        <v>41184</v>
      </c>
      <c r="AB604" s="12">
        <v>-15.374055239343599</v>
      </c>
      <c r="AC604" s="15">
        <v>41142</v>
      </c>
      <c r="AD604">
        <v>-3.2440552393436901</v>
      </c>
      <c r="AE604" s="15">
        <v>41584</v>
      </c>
      <c r="AF604">
        <v>6.1399999999999899</v>
      </c>
      <c r="AG604" s="15">
        <v>41521</v>
      </c>
      <c r="AH604">
        <v>1.77</v>
      </c>
      <c r="AI604" s="15">
        <v>41087</v>
      </c>
      <c r="AJ604">
        <v>-2.7299999999999902</v>
      </c>
      <c r="AK604" s="15">
        <v>42068</v>
      </c>
      <c r="AL604">
        <v>3.8420310666401298</v>
      </c>
    </row>
    <row r="605" spans="1:38">
      <c r="A605" s="12" t="s">
        <v>8533</v>
      </c>
      <c r="B605" s="12">
        <v>320</v>
      </c>
      <c r="C605" s="12">
        <v>83</v>
      </c>
      <c r="D605" s="12">
        <v>34.790101631221901</v>
      </c>
      <c r="E605" s="12">
        <v>52.000101631222002</v>
      </c>
      <c r="F605" s="12">
        <v>-46.733059668473402</v>
      </c>
      <c r="G605" s="12">
        <f t="shared" si="37"/>
        <v>0.74444305333364802</v>
      </c>
      <c r="H605" s="12">
        <f t="shared" si="38"/>
        <v>1.1127048389322944</v>
      </c>
      <c r="I605" s="17">
        <f t="shared" si="39"/>
        <v>0.25937500000000002</v>
      </c>
      <c r="J605" s="48" t="str">
        <f t="shared" si="40"/>
        <v>entry1_</v>
      </c>
      <c r="AA605" s="38">
        <v>41186</v>
      </c>
      <c r="AB605" s="12">
        <v>-15.474055239343601</v>
      </c>
      <c r="AC605" s="15">
        <v>41143</v>
      </c>
      <c r="AD605">
        <v>-2.8240552393436902</v>
      </c>
      <c r="AE605" s="15">
        <v>41585</v>
      </c>
      <c r="AF605">
        <v>6.1399999999999899</v>
      </c>
      <c r="AG605" s="15">
        <v>41522</v>
      </c>
      <c r="AH605">
        <v>1.74</v>
      </c>
      <c r="AI605" s="15">
        <v>41088</v>
      </c>
      <c r="AJ605">
        <v>-2.7299999999999902</v>
      </c>
      <c r="AK605" s="15">
        <v>42072</v>
      </c>
      <c r="AL605">
        <v>3.8420310666401298</v>
      </c>
    </row>
    <row r="606" spans="1:38">
      <c r="A606" s="12" t="s">
        <v>10376</v>
      </c>
      <c r="B606" s="12">
        <v>320</v>
      </c>
      <c r="C606" s="12">
        <v>88</v>
      </c>
      <c r="D606" s="12">
        <v>2.2667774888781</v>
      </c>
      <c r="E606" s="12">
        <v>17.364920900363501</v>
      </c>
      <c r="F606" s="12">
        <v>-15.668143411485399</v>
      </c>
      <c r="G606" s="12">
        <f t="shared" si="37"/>
        <v>0.1446742877791416</v>
      </c>
      <c r="H606" s="12">
        <f t="shared" si="38"/>
        <v>1.10829473820327</v>
      </c>
      <c r="I606" s="17">
        <f t="shared" si="39"/>
        <v>0.27500000000000002</v>
      </c>
      <c r="J606" s="48" t="str">
        <f t="shared" si="40"/>
        <v>entry1_</v>
      </c>
      <c r="AA606" s="38">
        <v>41187</v>
      </c>
      <c r="AB606" s="12">
        <v>-15.5140552393436</v>
      </c>
      <c r="AC606" s="15">
        <v>41144</v>
      </c>
      <c r="AD606">
        <v>-3.10405523934369</v>
      </c>
      <c r="AE606" s="15">
        <v>41586</v>
      </c>
      <c r="AF606">
        <v>6.1399999999999899</v>
      </c>
      <c r="AG606" s="15">
        <v>41523</v>
      </c>
      <c r="AH606">
        <v>1.77</v>
      </c>
      <c r="AI606" s="15">
        <v>41089</v>
      </c>
      <c r="AJ606">
        <v>-2.7299999999999902</v>
      </c>
      <c r="AK606" s="15">
        <v>42086</v>
      </c>
      <c r="AL606">
        <v>3.8420310666401298</v>
      </c>
    </row>
    <row r="607" spans="1:38">
      <c r="A607" s="12" t="s">
        <v>8503</v>
      </c>
      <c r="B607" s="12">
        <v>320</v>
      </c>
      <c r="C607" s="12">
        <v>82</v>
      </c>
      <c r="D607" s="12">
        <v>36.851092679894997</v>
      </c>
      <c r="E607" s="12">
        <v>54.061092679895097</v>
      </c>
      <c r="F607" s="12">
        <v>-48.791083784889402</v>
      </c>
      <c r="G607" s="12">
        <f t="shared" si="37"/>
        <v>0.75528333911098278</v>
      </c>
      <c r="H607" s="12">
        <f t="shared" si="38"/>
        <v>1.1080117203020159</v>
      </c>
      <c r="I607" s="17">
        <f t="shared" si="39"/>
        <v>0.25624999999999998</v>
      </c>
      <c r="J607" s="48" t="str">
        <f t="shared" si="40"/>
        <v>entry1_</v>
      </c>
      <c r="AA607" s="38">
        <v>41190</v>
      </c>
      <c r="AB607" s="12">
        <v>-14.6040552393436</v>
      </c>
      <c r="AC607" s="15">
        <v>41145</v>
      </c>
      <c r="AD607">
        <v>-2.4240552393436898</v>
      </c>
      <c r="AE607" s="15">
        <v>41589</v>
      </c>
      <c r="AF607">
        <v>6.1399999999999899</v>
      </c>
      <c r="AG607" s="15">
        <v>41526</v>
      </c>
      <c r="AH607">
        <v>2.44</v>
      </c>
      <c r="AI607" s="15">
        <v>41092</v>
      </c>
      <c r="AJ607">
        <v>-2.7299999999999902</v>
      </c>
      <c r="AK607" s="15">
        <v>42087</v>
      </c>
      <c r="AL607">
        <v>3.8920310666401301</v>
      </c>
    </row>
    <row r="608" spans="1:38">
      <c r="A608" s="12" t="s">
        <v>9140</v>
      </c>
      <c r="B608" s="12">
        <v>328</v>
      </c>
      <c r="C608" s="12">
        <v>61</v>
      </c>
      <c r="D608" s="12">
        <v>7.1821787557942098</v>
      </c>
      <c r="E608" s="12">
        <v>16.102178755794199</v>
      </c>
      <c r="F608" s="12">
        <v>-14.54</v>
      </c>
      <c r="G608" s="12">
        <f t="shared" si="37"/>
        <v>0.49396002447002824</v>
      </c>
      <c r="H608" s="12">
        <f t="shared" si="38"/>
        <v>1.1074400794906603</v>
      </c>
      <c r="I608" s="17">
        <f t="shared" si="39"/>
        <v>0.18597560975609756</v>
      </c>
      <c r="J608" s="48" t="str">
        <f t="shared" si="40"/>
        <v>entry1_</v>
      </c>
      <c r="AA608" s="38">
        <v>41191</v>
      </c>
      <c r="AB608" s="12">
        <v>-14.144055239343601</v>
      </c>
      <c r="AC608" s="15">
        <v>41148</v>
      </c>
      <c r="AD608">
        <v>-2.4040552393436898</v>
      </c>
      <c r="AE608" s="15">
        <v>41590</v>
      </c>
      <c r="AF608">
        <v>6.1399999999999899</v>
      </c>
      <c r="AG608" s="15">
        <v>41527</v>
      </c>
      <c r="AH608">
        <v>4.29</v>
      </c>
      <c r="AI608" s="15">
        <v>41093</v>
      </c>
      <c r="AJ608">
        <v>-2.7299999999999902</v>
      </c>
      <c r="AK608" s="15">
        <v>42093</v>
      </c>
      <c r="AL608">
        <v>3.8920310666401301</v>
      </c>
    </row>
    <row r="609" spans="1:38">
      <c r="A609" s="12" t="s">
        <v>7972</v>
      </c>
      <c r="B609" s="12">
        <v>328</v>
      </c>
      <c r="C609" s="12">
        <v>167</v>
      </c>
      <c r="D609" s="12">
        <v>33.864785837196102</v>
      </c>
      <c r="E609" s="12">
        <v>36.964785837196096</v>
      </c>
      <c r="F609" s="12">
        <v>-33.395214162803697</v>
      </c>
      <c r="G609" s="12">
        <f t="shared" si="37"/>
        <v>1.0140610469543094</v>
      </c>
      <c r="H609" s="12">
        <f t="shared" si="38"/>
        <v>1.1068887193533337</v>
      </c>
      <c r="I609" s="17">
        <f t="shared" si="39"/>
        <v>0.50914634146341464</v>
      </c>
      <c r="J609" s="48" t="str">
        <f t="shared" si="40"/>
        <v>entry1_</v>
      </c>
      <c r="AA609" s="38">
        <v>41192</v>
      </c>
      <c r="AB609" s="12">
        <v>-12.5340552393436</v>
      </c>
      <c r="AC609" s="15">
        <v>41149</v>
      </c>
      <c r="AD609">
        <v>-2.1740552393436898</v>
      </c>
      <c r="AE609" s="15">
        <v>41591</v>
      </c>
      <c r="AF609">
        <v>6.1399999999999899</v>
      </c>
      <c r="AG609" s="15">
        <v>41528</v>
      </c>
      <c r="AH609">
        <v>4.29</v>
      </c>
      <c r="AI609" s="15">
        <v>41094</v>
      </c>
      <c r="AJ609">
        <v>-2.7299999999999902</v>
      </c>
      <c r="AK609" s="15">
        <v>42094</v>
      </c>
      <c r="AL609">
        <v>3.8520310666401301</v>
      </c>
    </row>
    <row r="610" spans="1:38">
      <c r="A610" s="12" t="s">
        <v>10329</v>
      </c>
      <c r="B610" s="12">
        <v>320</v>
      </c>
      <c r="C610" s="12">
        <v>86</v>
      </c>
      <c r="D610" s="12">
        <v>2.1122005255102598</v>
      </c>
      <c r="E610" s="12">
        <v>15.010343936995699</v>
      </c>
      <c r="F610" s="12">
        <v>-13.598143411485401</v>
      </c>
      <c r="G610" s="12">
        <f t="shared" si="37"/>
        <v>0.15533006687708792</v>
      </c>
      <c r="H610" s="12">
        <f t="shared" si="38"/>
        <v>1.1038524512337111</v>
      </c>
      <c r="I610" s="17">
        <f t="shared" si="39"/>
        <v>0.26874999999999999</v>
      </c>
      <c r="J610" s="48" t="str">
        <f t="shared" si="40"/>
        <v>entry1_</v>
      </c>
      <c r="AA610" s="38">
        <v>41193</v>
      </c>
      <c r="AB610" s="12">
        <v>-12.5340552393436</v>
      </c>
      <c r="AC610" s="15">
        <v>41150</v>
      </c>
      <c r="AD610">
        <v>-2.31405523934369</v>
      </c>
      <c r="AE610" s="15">
        <v>41592</v>
      </c>
      <c r="AF610">
        <v>6.1399999999999899</v>
      </c>
      <c r="AG610" s="15">
        <v>41529</v>
      </c>
      <c r="AH610">
        <v>4.29</v>
      </c>
      <c r="AI610" s="15">
        <v>41095</v>
      </c>
      <c r="AJ610">
        <v>-2.7299999999999902</v>
      </c>
      <c r="AK610" s="15">
        <v>42095</v>
      </c>
      <c r="AL610">
        <v>3.8220310666401298</v>
      </c>
    </row>
    <row r="611" spans="1:38">
      <c r="A611" s="12" t="s">
        <v>10288</v>
      </c>
      <c r="B611" s="12">
        <v>328</v>
      </c>
      <c r="C611" s="12">
        <v>105</v>
      </c>
      <c r="D611" s="12">
        <v>1.83564138337926</v>
      </c>
      <c r="E611" s="12">
        <v>12.3756413833792</v>
      </c>
      <c r="F611" s="12">
        <v>-11.22</v>
      </c>
      <c r="G611" s="12">
        <f t="shared" si="37"/>
        <v>0.16360440137070054</v>
      </c>
      <c r="H611" s="12">
        <f t="shared" si="38"/>
        <v>1.1029983407646344</v>
      </c>
      <c r="I611" s="17">
        <f t="shared" si="39"/>
        <v>0.3201219512195122</v>
      </c>
      <c r="J611" s="48" t="str">
        <f t="shared" si="40"/>
        <v>entry1_</v>
      </c>
      <c r="AA611" s="38">
        <v>41194</v>
      </c>
      <c r="AB611" s="12">
        <v>-12.5340552393436</v>
      </c>
      <c r="AC611" s="15">
        <v>41151</v>
      </c>
      <c r="AD611">
        <v>-1.7340552393436901</v>
      </c>
      <c r="AE611" s="15">
        <v>41593</v>
      </c>
      <c r="AF611">
        <v>6.1399999999999899</v>
      </c>
      <c r="AG611" s="15">
        <v>41530</v>
      </c>
      <c r="AH611">
        <v>4.29</v>
      </c>
      <c r="AI611" s="15">
        <v>41096</v>
      </c>
      <c r="AJ611">
        <v>-2.7299999999999902</v>
      </c>
      <c r="AK611" s="15">
        <v>42096</v>
      </c>
      <c r="AL611">
        <v>3.8220310666401298</v>
      </c>
    </row>
    <row r="612" spans="1:38">
      <c r="A612" s="12" t="s">
        <v>10163</v>
      </c>
      <c r="B612" s="12">
        <v>320</v>
      </c>
      <c r="C612" s="12">
        <v>93</v>
      </c>
      <c r="D612" s="12">
        <v>1.93728825341391</v>
      </c>
      <c r="E612" s="12">
        <v>11.121736820632901</v>
      </c>
      <c r="F612" s="12">
        <v>-10.0852643467042</v>
      </c>
      <c r="G612" s="12">
        <f t="shared" si="37"/>
        <v>0.19209097419910501</v>
      </c>
      <c r="H612" s="12">
        <f t="shared" si="38"/>
        <v>1.1027709773683239</v>
      </c>
      <c r="I612" s="17">
        <f t="shared" si="39"/>
        <v>0.29062500000000002</v>
      </c>
      <c r="J612" s="48" t="str">
        <f t="shared" si="40"/>
        <v>entry1_</v>
      </c>
      <c r="AA612" s="38">
        <v>41197</v>
      </c>
      <c r="AB612" s="12">
        <v>-12.5340552393436</v>
      </c>
      <c r="AC612" s="15">
        <v>41152</v>
      </c>
      <c r="AD612">
        <v>-1.64405523934369</v>
      </c>
      <c r="AE612" s="15">
        <v>41596</v>
      </c>
      <c r="AF612">
        <v>6.0899999999999901</v>
      </c>
      <c r="AG612" s="15">
        <v>41533</v>
      </c>
      <c r="AH612">
        <v>4.29</v>
      </c>
      <c r="AI612" s="15">
        <v>41099</v>
      </c>
      <c r="AJ612">
        <v>-2.7299999999999902</v>
      </c>
      <c r="AK612" s="15">
        <v>42097</v>
      </c>
      <c r="AL612">
        <v>3.8220310666401298</v>
      </c>
    </row>
    <row r="613" spans="1:38">
      <c r="A613" s="12" t="s">
        <v>8914</v>
      </c>
      <c r="B613" s="12">
        <v>320</v>
      </c>
      <c r="C613" s="12">
        <v>120</v>
      </c>
      <c r="D613" s="12">
        <v>6.2833031113561697</v>
      </c>
      <c r="E613" s="12">
        <v>11.967046710914801</v>
      </c>
      <c r="F613" s="12">
        <v>-10.862231085453899</v>
      </c>
      <c r="G613" s="12">
        <f t="shared" si="37"/>
        <v>0.5784541925065857</v>
      </c>
      <c r="H613" s="12">
        <f t="shared" si="38"/>
        <v>1.1017116664863087</v>
      </c>
      <c r="I613" s="17">
        <f t="shared" si="39"/>
        <v>0.375</v>
      </c>
      <c r="J613" s="48" t="str">
        <f t="shared" si="40"/>
        <v>entry1_</v>
      </c>
      <c r="AA613" s="38">
        <v>41198</v>
      </c>
      <c r="AB613" s="12">
        <v>-12.5340552393436</v>
      </c>
      <c r="AC613" s="15">
        <v>41155</v>
      </c>
      <c r="AD613">
        <v>-1.67405523934369</v>
      </c>
      <c r="AE613" s="15">
        <v>41597</v>
      </c>
      <c r="AF613">
        <v>6.1399999999999899</v>
      </c>
      <c r="AG613" s="15">
        <v>41534</v>
      </c>
      <c r="AH613">
        <v>4.29</v>
      </c>
      <c r="AI613" s="15">
        <v>41100</v>
      </c>
      <c r="AJ613">
        <v>-2.7299999999999902</v>
      </c>
      <c r="AK613" s="15">
        <v>42100</v>
      </c>
      <c r="AL613">
        <v>3.8220310666401298</v>
      </c>
    </row>
    <row r="614" spans="1:38">
      <c r="A614" s="12" t="s">
        <v>7967</v>
      </c>
      <c r="B614" s="12">
        <v>328</v>
      </c>
      <c r="C614" s="12">
        <v>70</v>
      </c>
      <c r="D614" s="12">
        <v>39.182978739638997</v>
      </c>
      <c r="E614" s="12">
        <v>42.162978739639001</v>
      </c>
      <c r="F614" s="12">
        <v>-38.457021260360897</v>
      </c>
      <c r="G614" s="12">
        <f t="shared" si="37"/>
        <v>1.0188771115257014</v>
      </c>
      <c r="H614" s="12">
        <f t="shared" si="38"/>
        <v>1.0963662124060027</v>
      </c>
      <c r="I614" s="17">
        <f t="shared" si="39"/>
        <v>0.21341463414634146</v>
      </c>
      <c r="J614" s="48" t="str">
        <f t="shared" si="40"/>
        <v>entry1_</v>
      </c>
      <c r="AA614" s="38">
        <v>41199</v>
      </c>
      <c r="AB614" s="12">
        <v>-12.5340552393436</v>
      </c>
      <c r="AC614" s="15">
        <v>41156</v>
      </c>
      <c r="AD614">
        <v>-1.60405523934369</v>
      </c>
      <c r="AE614" s="15">
        <v>41598</v>
      </c>
      <c r="AF614">
        <v>6.0899999999999901</v>
      </c>
      <c r="AG614" s="15">
        <v>41540</v>
      </c>
      <c r="AH614">
        <v>4.29</v>
      </c>
      <c r="AI614" s="15">
        <v>41101</v>
      </c>
      <c r="AJ614">
        <v>-2.7299999999999902</v>
      </c>
      <c r="AK614" s="15">
        <v>42101</v>
      </c>
      <c r="AL614">
        <v>3.8220310666401298</v>
      </c>
    </row>
    <row r="615" spans="1:38">
      <c r="A615" s="12" t="s">
        <v>8615</v>
      </c>
      <c r="B615" s="12">
        <v>328</v>
      </c>
      <c r="C615" s="12">
        <v>75</v>
      </c>
      <c r="D615" s="12">
        <v>9.2021787557942201</v>
      </c>
      <c r="E615" s="12">
        <v>14.272178755794201</v>
      </c>
      <c r="F615" s="12">
        <v>-13.02</v>
      </c>
      <c r="G615" s="12">
        <f t="shared" si="37"/>
        <v>0.70677256188895698</v>
      </c>
      <c r="H615" s="12">
        <f t="shared" si="38"/>
        <v>1.0961734835479418</v>
      </c>
      <c r="I615" s="17">
        <f t="shared" si="39"/>
        <v>0.22865853658536586</v>
      </c>
      <c r="J615" s="48" t="str">
        <f t="shared" si="40"/>
        <v>entry1_</v>
      </c>
      <c r="AA615" s="38">
        <v>41200</v>
      </c>
      <c r="AB615" s="12">
        <v>-12.5340552393436</v>
      </c>
      <c r="AC615" s="15">
        <v>41157</v>
      </c>
      <c r="AD615">
        <v>-0.96405523934369297</v>
      </c>
      <c r="AE615" s="15">
        <v>41599</v>
      </c>
      <c r="AF615">
        <v>6.1499999999999897</v>
      </c>
      <c r="AG615" s="15">
        <v>41541</v>
      </c>
      <c r="AH615">
        <v>4.29</v>
      </c>
      <c r="AI615" s="15">
        <v>41102</v>
      </c>
      <c r="AJ615">
        <v>-2.7299999999999902</v>
      </c>
      <c r="AK615" s="15">
        <v>42102</v>
      </c>
      <c r="AL615">
        <v>3.8220310666401298</v>
      </c>
    </row>
    <row r="616" spans="1:38">
      <c r="A616" s="12" t="s">
        <v>10026</v>
      </c>
      <c r="B616" s="12">
        <v>320</v>
      </c>
      <c r="C616" s="12">
        <v>81</v>
      </c>
      <c r="D616" s="12">
        <v>2.10203668702247</v>
      </c>
      <c r="E616" s="12">
        <v>10.2508790387933</v>
      </c>
      <c r="F616" s="12">
        <v>-9.3588423517708499</v>
      </c>
      <c r="G616" s="12">
        <f t="shared" si="37"/>
        <v>0.22460434827441339</v>
      </c>
      <c r="H616" s="12">
        <f t="shared" si="38"/>
        <v>1.0953148534288177</v>
      </c>
      <c r="I616" s="17">
        <f t="shared" si="39"/>
        <v>0.25312499999999999</v>
      </c>
      <c r="J616" s="48" t="str">
        <f t="shared" si="40"/>
        <v>entry1_</v>
      </c>
      <c r="AA616" s="38">
        <v>41201</v>
      </c>
      <c r="AB616" s="12">
        <v>-12.5340552393436</v>
      </c>
      <c r="AC616" s="15">
        <v>41158</v>
      </c>
      <c r="AD616">
        <v>-1.0340552393436899</v>
      </c>
      <c r="AE616" s="15">
        <v>41600</v>
      </c>
      <c r="AF616">
        <v>6.0299999999999896</v>
      </c>
      <c r="AG616" s="15">
        <v>41542</v>
      </c>
      <c r="AH616">
        <v>4.29</v>
      </c>
      <c r="AI616" s="15">
        <v>41103</v>
      </c>
      <c r="AJ616">
        <v>-2.7299999999999902</v>
      </c>
      <c r="AK616" s="15">
        <v>42103</v>
      </c>
      <c r="AL616">
        <v>3.8220310666401298</v>
      </c>
    </row>
    <row r="617" spans="1:38">
      <c r="A617" s="12" t="s">
        <v>10442</v>
      </c>
      <c r="B617" s="12">
        <v>320</v>
      </c>
      <c r="C617" s="12">
        <v>88</v>
      </c>
      <c r="D617" s="12">
        <v>2.15578644020502</v>
      </c>
      <c r="E617" s="12">
        <v>18.313929851690499</v>
      </c>
      <c r="F617" s="12">
        <v>-16.728143411485402</v>
      </c>
      <c r="G617" s="12">
        <f t="shared" si="37"/>
        <v>0.12887182917889592</v>
      </c>
      <c r="H617" s="12">
        <f t="shared" si="38"/>
        <v>1.0947975158508212</v>
      </c>
      <c r="I617" s="17">
        <f t="shared" si="39"/>
        <v>0.27500000000000002</v>
      </c>
      <c r="J617" s="48" t="str">
        <f t="shared" si="40"/>
        <v>entry1_</v>
      </c>
      <c r="AA617" s="38">
        <v>41204</v>
      </c>
      <c r="AB617" s="12">
        <v>-12.5340552393436</v>
      </c>
      <c r="AC617" s="15">
        <v>41159</v>
      </c>
      <c r="AD617">
        <v>-2.0440552393436899</v>
      </c>
      <c r="AE617" s="15">
        <v>41603</v>
      </c>
      <c r="AF617">
        <v>5.8899999999999899</v>
      </c>
      <c r="AG617" s="15">
        <v>41543</v>
      </c>
      <c r="AH617">
        <v>4.29</v>
      </c>
      <c r="AI617" s="15">
        <v>41106</v>
      </c>
      <c r="AJ617">
        <v>-2.7299999999999902</v>
      </c>
      <c r="AK617" s="15">
        <v>42104</v>
      </c>
      <c r="AL617">
        <v>3.8220310666401298</v>
      </c>
    </row>
    <row r="618" spans="1:38">
      <c r="A618" s="12" t="s">
        <v>10443</v>
      </c>
      <c r="B618" s="12">
        <v>320</v>
      </c>
      <c r="C618" s="12">
        <v>88</v>
      </c>
      <c r="D618" s="12">
        <v>2.15578644020502</v>
      </c>
      <c r="E618" s="12">
        <v>18.313929851690499</v>
      </c>
      <c r="F618" s="12">
        <v>-16.728143411485402</v>
      </c>
      <c r="G618" s="12">
        <f t="shared" si="37"/>
        <v>0.12887182917889592</v>
      </c>
      <c r="H618" s="12">
        <f t="shared" si="38"/>
        <v>1.0947975158508212</v>
      </c>
      <c r="I618" s="17">
        <f t="shared" si="39"/>
        <v>0.27500000000000002</v>
      </c>
      <c r="J618" s="48" t="str">
        <f t="shared" si="40"/>
        <v>entry1_</v>
      </c>
      <c r="AA618" s="38">
        <v>41205</v>
      </c>
      <c r="AB618" s="12">
        <v>-12.5340552393436</v>
      </c>
      <c r="AC618" s="15">
        <v>41162</v>
      </c>
      <c r="AD618">
        <v>-1.85405523934369</v>
      </c>
      <c r="AE618" s="15">
        <v>41604</v>
      </c>
      <c r="AF618">
        <v>5.8099999999999898</v>
      </c>
      <c r="AG618" s="15">
        <v>41544</v>
      </c>
      <c r="AH618">
        <v>4.29</v>
      </c>
      <c r="AI618" s="15">
        <v>41107</v>
      </c>
      <c r="AJ618">
        <v>-2.7299999999999902</v>
      </c>
      <c r="AK618" s="15">
        <v>42107</v>
      </c>
      <c r="AL618">
        <v>3.8220310666401298</v>
      </c>
    </row>
    <row r="619" spans="1:38">
      <c r="A619" s="12" t="s">
        <v>9859</v>
      </c>
      <c r="B619" s="12">
        <v>328</v>
      </c>
      <c r="C619" s="12">
        <v>112</v>
      </c>
      <c r="D619" s="12">
        <v>3.39564138337927</v>
      </c>
      <c r="E619" s="12">
        <v>14.025641383379201</v>
      </c>
      <c r="F619" s="12">
        <v>-12.84</v>
      </c>
      <c r="G619" s="12">
        <f t="shared" si="37"/>
        <v>0.26445805166505221</v>
      </c>
      <c r="H619" s="12">
        <f t="shared" si="38"/>
        <v>1.0923396716027416</v>
      </c>
      <c r="I619" s="17">
        <f t="shared" si="39"/>
        <v>0.34146341463414637</v>
      </c>
      <c r="J619" s="48" t="str">
        <f t="shared" si="40"/>
        <v>entry1_</v>
      </c>
      <c r="AA619" s="38">
        <v>41206</v>
      </c>
      <c r="AB619" s="12">
        <v>-12.5340552393436</v>
      </c>
      <c r="AC619" s="15">
        <v>41163</v>
      </c>
      <c r="AD619">
        <v>-1.5240552393436899</v>
      </c>
      <c r="AE619" s="15">
        <v>41605</v>
      </c>
      <c r="AF619">
        <v>5.8199999999999896</v>
      </c>
      <c r="AG619" s="15">
        <v>41547</v>
      </c>
      <c r="AH619">
        <v>4.29</v>
      </c>
      <c r="AI619" s="15">
        <v>41108</v>
      </c>
      <c r="AJ619">
        <v>-2.7299999999999902</v>
      </c>
      <c r="AK619" s="15">
        <v>42108</v>
      </c>
      <c r="AL619">
        <v>3.98203106664013</v>
      </c>
    </row>
    <row r="620" spans="1:38">
      <c r="A620" s="12" t="s">
        <v>8140</v>
      </c>
      <c r="B620" s="12">
        <v>328</v>
      </c>
      <c r="C620" s="12">
        <v>180</v>
      </c>
      <c r="D620" s="12">
        <v>31.365641383379199</v>
      </c>
      <c r="E620" s="12">
        <v>37.275641383379202</v>
      </c>
      <c r="F620" s="12">
        <v>-34.1443586166207</v>
      </c>
      <c r="G620" s="12">
        <f t="shared" si="37"/>
        <v>0.91861855528049419</v>
      </c>
      <c r="H620" s="12">
        <f t="shared" si="38"/>
        <v>1.0917071778069443</v>
      </c>
      <c r="I620" s="17">
        <f t="shared" si="39"/>
        <v>0.54878048780487809</v>
      </c>
      <c r="J620" s="48" t="str">
        <f t="shared" si="40"/>
        <v>entry1_</v>
      </c>
      <c r="AA620" s="38">
        <v>41207</v>
      </c>
      <c r="AB620" s="12">
        <v>-12.5340552393436</v>
      </c>
      <c r="AC620" s="15">
        <v>41164</v>
      </c>
      <c r="AD620">
        <v>-2.9040552393436898</v>
      </c>
      <c r="AE620" s="15">
        <v>41606</v>
      </c>
      <c r="AF620">
        <v>5.8399999999999901</v>
      </c>
      <c r="AG620" s="15">
        <v>41548</v>
      </c>
      <c r="AH620">
        <v>4.29</v>
      </c>
      <c r="AI620" s="15">
        <v>41109</v>
      </c>
      <c r="AJ620">
        <v>-2.7299999999999902</v>
      </c>
      <c r="AK620" s="15">
        <v>42109</v>
      </c>
      <c r="AL620">
        <v>4.0520310666401302</v>
      </c>
    </row>
    <row r="621" spans="1:38">
      <c r="A621" s="12" t="s">
        <v>9673</v>
      </c>
      <c r="B621" s="12">
        <v>328</v>
      </c>
      <c r="C621" s="12">
        <v>105</v>
      </c>
      <c r="D621" s="12">
        <v>2.1602403188918</v>
      </c>
      <c r="E621" s="12">
        <v>7.3102403188918101</v>
      </c>
      <c r="F621" s="12">
        <v>-6.7</v>
      </c>
      <c r="G621" s="12">
        <f t="shared" si="37"/>
        <v>0.32242392819280596</v>
      </c>
      <c r="H621" s="12">
        <f t="shared" si="38"/>
        <v>1.091080644610718</v>
      </c>
      <c r="I621" s="17">
        <f t="shared" si="39"/>
        <v>0.3201219512195122</v>
      </c>
      <c r="J621" s="48" t="str">
        <f t="shared" si="40"/>
        <v>entry1_</v>
      </c>
      <c r="AA621" s="38">
        <v>41208</v>
      </c>
      <c r="AB621" s="12">
        <v>-12.5340552393436</v>
      </c>
      <c r="AC621" s="15">
        <v>41169</v>
      </c>
      <c r="AD621">
        <v>-2.9040552393436898</v>
      </c>
      <c r="AE621" s="15">
        <v>41607</v>
      </c>
      <c r="AF621">
        <v>5.5499999999999901</v>
      </c>
      <c r="AG621" s="15">
        <v>41549</v>
      </c>
      <c r="AH621">
        <v>4.29</v>
      </c>
      <c r="AI621" s="15">
        <v>41110</v>
      </c>
      <c r="AJ621">
        <v>-2.7299999999999902</v>
      </c>
      <c r="AK621" s="15">
        <v>42110</v>
      </c>
      <c r="AL621">
        <v>5.1220310666401296</v>
      </c>
    </row>
    <row r="622" spans="1:38">
      <c r="A622" s="12" t="s">
        <v>9269</v>
      </c>
      <c r="B622" s="12">
        <v>328</v>
      </c>
      <c r="C622" s="12">
        <v>136</v>
      </c>
      <c r="D622" s="12">
        <v>9.4187340235497992</v>
      </c>
      <c r="E622" s="12">
        <v>22.9687340235498</v>
      </c>
      <c r="F622" s="12">
        <v>-21.08</v>
      </c>
      <c r="G622" s="12">
        <f t="shared" si="37"/>
        <v>0.44680901439989562</v>
      </c>
      <c r="H622" s="12">
        <f t="shared" si="38"/>
        <v>1.0895983882139375</v>
      </c>
      <c r="I622" s="17">
        <f t="shared" si="39"/>
        <v>0.41463414634146339</v>
      </c>
      <c r="J622" s="48" t="str">
        <f t="shared" si="40"/>
        <v>entry1_</v>
      </c>
      <c r="AA622" s="38">
        <v>41211</v>
      </c>
      <c r="AB622" s="12">
        <v>-12.5340552393436</v>
      </c>
      <c r="AC622" s="15">
        <v>41170</v>
      </c>
      <c r="AD622">
        <v>-2.8440552393436902</v>
      </c>
      <c r="AE622" s="15">
        <v>41610</v>
      </c>
      <c r="AF622">
        <v>5.4799999999999898</v>
      </c>
      <c r="AG622" s="15">
        <v>41551</v>
      </c>
      <c r="AH622">
        <v>4.29</v>
      </c>
      <c r="AI622" s="15">
        <v>41113</v>
      </c>
      <c r="AJ622">
        <v>-2.7299999999999902</v>
      </c>
      <c r="AK622" s="15">
        <v>42111</v>
      </c>
      <c r="AL622">
        <v>5.1220310666401296</v>
      </c>
    </row>
    <row r="623" spans="1:38">
      <c r="A623" s="12" t="s">
        <v>10422</v>
      </c>
      <c r="B623" s="12">
        <v>328</v>
      </c>
      <c r="C623" s="12">
        <v>105</v>
      </c>
      <c r="D623" s="12">
        <v>1.9856413833792701</v>
      </c>
      <c r="E623" s="12">
        <v>16.175641383379201</v>
      </c>
      <c r="F623" s="12">
        <v>-14.87</v>
      </c>
      <c r="G623" s="12">
        <f t="shared" si="37"/>
        <v>0.13353338153189442</v>
      </c>
      <c r="H623" s="12">
        <f t="shared" si="38"/>
        <v>1.0878037245043175</v>
      </c>
      <c r="I623" s="17">
        <f t="shared" si="39"/>
        <v>0.3201219512195122</v>
      </c>
      <c r="J623" s="48" t="str">
        <f t="shared" si="40"/>
        <v>entry1_</v>
      </c>
      <c r="AA623" s="38">
        <v>41212</v>
      </c>
      <c r="AB623" s="12">
        <v>-12.5340552393436</v>
      </c>
      <c r="AC623" s="15">
        <v>41171</v>
      </c>
      <c r="AD623">
        <v>-2.91405523934369</v>
      </c>
      <c r="AE623" s="15">
        <v>41611</v>
      </c>
      <c r="AF623">
        <v>5.8599999999999897</v>
      </c>
      <c r="AG623" s="15">
        <v>41554</v>
      </c>
      <c r="AH623">
        <v>4.29</v>
      </c>
      <c r="AI623" s="15">
        <v>41114</v>
      </c>
      <c r="AJ623">
        <v>-2.7299999999999902</v>
      </c>
      <c r="AK623" s="15">
        <v>42114</v>
      </c>
      <c r="AL623">
        <v>5.1220310666401296</v>
      </c>
    </row>
    <row r="624" spans="1:38">
      <c r="A624" s="12" t="s">
        <v>8833</v>
      </c>
      <c r="B624" s="12">
        <v>320</v>
      </c>
      <c r="C624" s="12">
        <v>123</v>
      </c>
      <c r="D624" s="12">
        <v>9.0623853102730703</v>
      </c>
      <c r="E624" s="12">
        <v>16.036128909831699</v>
      </c>
      <c r="F624" s="12">
        <v>-14.7747420468523</v>
      </c>
      <c r="G624" s="12">
        <f t="shared" si="37"/>
        <v>0.61337012054323992</v>
      </c>
      <c r="H624" s="12">
        <f t="shared" si="38"/>
        <v>1.0853745438654296</v>
      </c>
      <c r="I624" s="17">
        <f t="shared" si="39"/>
        <v>0.38437500000000002</v>
      </c>
      <c r="J624" s="48" t="str">
        <f t="shared" si="40"/>
        <v>entry1_</v>
      </c>
      <c r="AA624" s="38">
        <v>41213</v>
      </c>
      <c r="AB624" s="12">
        <v>-12.5340552393436</v>
      </c>
      <c r="AC624" s="15">
        <v>41172</v>
      </c>
      <c r="AD624">
        <v>-2.7640552393436901</v>
      </c>
      <c r="AE624" s="15">
        <v>41612</v>
      </c>
      <c r="AF624">
        <v>5.8599999999999897</v>
      </c>
      <c r="AG624" s="15">
        <v>41555</v>
      </c>
      <c r="AH624">
        <v>4.29</v>
      </c>
      <c r="AI624" s="15">
        <v>41115</v>
      </c>
      <c r="AJ624">
        <v>-2.7299999999999902</v>
      </c>
      <c r="AK624" s="15">
        <v>42115</v>
      </c>
      <c r="AL624">
        <v>5.1020310666401301</v>
      </c>
    </row>
    <row r="625" spans="1:38">
      <c r="A625" s="12" t="s">
        <v>9433</v>
      </c>
      <c r="B625" s="12">
        <v>328</v>
      </c>
      <c r="C625" s="12">
        <v>111</v>
      </c>
      <c r="D625" s="12">
        <v>2.8547858371961499</v>
      </c>
      <c r="E625" s="12">
        <v>7.8247858371961501</v>
      </c>
      <c r="F625" s="12">
        <v>-7.22</v>
      </c>
      <c r="G625" s="12">
        <f t="shared" si="37"/>
        <v>0.39539970044268002</v>
      </c>
      <c r="H625" s="12">
        <f t="shared" si="38"/>
        <v>1.0837653514122092</v>
      </c>
      <c r="I625" s="17">
        <f t="shared" si="39"/>
        <v>0.33841463414634149</v>
      </c>
      <c r="J625" s="48" t="str">
        <f t="shared" si="40"/>
        <v>entry1_</v>
      </c>
      <c r="AA625" s="38">
        <v>41214</v>
      </c>
      <c r="AB625" s="12">
        <v>-12.5340552393436</v>
      </c>
      <c r="AC625" s="15">
        <v>41173</v>
      </c>
      <c r="AD625">
        <v>-2.7640552393436901</v>
      </c>
      <c r="AE625" s="15">
        <v>41613</v>
      </c>
      <c r="AF625">
        <v>5.8599999999999897</v>
      </c>
      <c r="AG625" s="15">
        <v>41557</v>
      </c>
      <c r="AH625">
        <v>4.29</v>
      </c>
      <c r="AI625" s="15">
        <v>41116</v>
      </c>
      <c r="AJ625">
        <v>-2.7299999999999902</v>
      </c>
      <c r="AK625" s="15">
        <v>42116</v>
      </c>
      <c r="AL625">
        <v>5.1020310666401301</v>
      </c>
    </row>
    <row r="626" spans="1:38">
      <c r="A626" s="12" t="s">
        <v>9663</v>
      </c>
      <c r="B626" s="12">
        <v>328</v>
      </c>
      <c r="C626" s="12">
        <v>102</v>
      </c>
      <c r="D626" s="12">
        <v>2.74478583719615</v>
      </c>
      <c r="E626" s="12">
        <v>9.0947858371961505</v>
      </c>
      <c r="F626" s="12">
        <v>-8.43</v>
      </c>
      <c r="G626" s="12">
        <f t="shared" si="37"/>
        <v>0.32559737096039743</v>
      </c>
      <c r="H626" s="12">
        <f t="shared" si="38"/>
        <v>1.0788595299165067</v>
      </c>
      <c r="I626" s="17">
        <f t="shared" si="39"/>
        <v>0.31097560975609756</v>
      </c>
      <c r="J626" s="48" t="str">
        <f t="shared" si="40"/>
        <v>entry1_</v>
      </c>
      <c r="AA626" s="38">
        <v>41215</v>
      </c>
      <c r="AB626" s="12">
        <v>-12.5340552393436</v>
      </c>
      <c r="AC626" s="15">
        <v>41176</v>
      </c>
      <c r="AD626">
        <v>-2.85405523934369</v>
      </c>
      <c r="AE626" s="15">
        <v>41614</v>
      </c>
      <c r="AF626">
        <v>5.8599999999999897</v>
      </c>
      <c r="AG626" s="15">
        <v>41558</v>
      </c>
      <c r="AH626">
        <v>4.29</v>
      </c>
      <c r="AI626" s="15">
        <v>41117</v>
      </c>
      <c r="AJ626">
        <v>-2.7299999999999902</v>
      </c>
      <c r="AK626" s="15">
        <v>42117</v>
      </c>
      <c r="AL626">
        <v>5.1020310666401301</v>
      </c>
    </row>
    <row r="627" spans="1:38">
      <c r="A627" s="12" t="s">
        <v>9203</v>
      </c>
      <c r="B627" s="12">
        <v>328</v>
      </c>
      <c r="C627" s="12">
        <v>103</v>
      </c>
      <c r="D627" s="12">
        <v>4.7247858371961398</v>
      </c>
      <c r="E627" s="12">
        <v>10.774785837196101</v>
      </c>
      <c r="F627" s="12">
        <v>-10.015214162803799</v>
      </c>
      <c r="G627" s="12">
        <f t="shared" si="37"/>
        <v>0.47176083909856376</v>
      </c>
      <c r="H627" s="12">
        <f t="shared" si="38"/>
        <v>1.0758417805196145</v>
      </c>
      <c r="I627" s="17">
        <f t="shared" si="39"/>
        <v>0.31402439024390244</v>
      </c>
      <c r="J627" s="48" t="str">
        <f t="shared" si="40"/>
        <v>entry1_</v>
      </c>
      <c r="AA627" s="38">
        <v>41218</v>
      </c>
      <c r="AB627" s="12">
        <v>-12.5340552393436</v>
      </c>
      <c r="AC627" s="15">
        <v>41177</v>
      </c>
      <c r="AD627">
        <v>-2.6740552393436898</v>
      </c>
      <c r="AE627" s="15">
        <v>41617</v>
      </c>
      <c r="AF627">
        <v>5.8599999999999897</v>
      </c>
      <c r="AG627" s="15">
        <v>41561</v>
      </c>
      <c r="AH627">
        <v>4.29</v>
      </c>
      <c r="AI627" s="15">
        <v>41120</v>
      </c>
      <c r="AJ627">
        <v>-2.7299999999999902</v>
      </c>
      <c r="AK627" s="15">
        <v>42118</v>
      </c>
      <c r="AL627">
        <v>5.1020310666401301</v>
      </c>
    </row>
    <row r="628" spans="1:38">
      <c r="A628" s="12" t="s">
        <v>9360</v>
      </c>
      <c r="B628" s="12">
        <v>328</v>
      </c>
      <c r="C628" s="12">
        <v>103</v>
      </c>
      <c r="D628" s="12">
        <v>4.1447858371961503</v>
      </c>
      <c r="E628" s="12">
        <v>10.774785837196101</v>
      </c>
      <c r="F628" s="12">
        <v>-10.015214162803799</v>
      </c>
      <c r="G628" s="12">
        <f t="shared" si="37"/>
        <v>0.41384894719373638</v>
      </c>
      <c r="H628" s="12">
        <f t="shared" si="38"/>
        <v>1.0758417805196145</v>
      </c>
      <c r="I628" s="17">
        <f t="shared" si="39"/>
        <v>0.31402439024390244</v>
      </c>
      <c r="J628" s="48" t="str">
        <f t="shared" si="40"/>
        <v>entry1_</v>
      </c>
      <c r="AA628" s="38">
        <v>41219</v>
      </c>
      <c r="AB628" s="12">
        <v>-12.5340552393436</v>
      </c>
      <c r="AC628" s="15">
        <v>41178</v>
      </c>
      <c r="AD628">
        <v>-2.2740552393436899</v>
      </c>
      <c r="AE628" s="15">
        <v>41618</v>
      </c>
      <c r="AF628">
        <v>5.8599999999999897</v>
      </c>
      <c r="AG628" s="15">
        <v>41562</v>
      </c>
      <c r="AH628">
        <v>4.29</v>
      </c>
      <c r="AI628" s="15">
        <v>41121</v>
      </c>
      <c r="AJ628">
        <v>-2.7299999999999902</v>
      </c>
      <c r="AK628" s="15">
        <v>42121</v>
      </c>
      <c r="AL628">
        <v>5.1020310666401301</v>
      </c>
    </row>
    <row r="629" spans="1:38">
      <c r="A629" s="12" t="s">
        <v>8122</v>
      </c>
      <c r="B629" s="12">
        <v>320</v>
      </c>
      <c r="C629" s="12">
        <v>126</v>
      </c>
      <c r="D629" s="12">
        <v>37.089851262619902</v>
      </c>
      <c r="E629" s="12">
        <v>42.986595569171897</v>
      </c>
      <c r="F629" s="12">
        <v>-40.027270449331098</v>
      </c>
      <c r="G629" s="12">
        <f t="shared" si="37"/>
        <v>0.92661455168596729</v>
      </c>
      <c r="H629" s="12">
        <f t="shared" si="38"/>
        <v>1.0739327235312457</v>
      </c>
      <c r="I629" s="17">
        <f t="shared" si="39"/>
        <v>0.39374999999999999</v>
      </c>
      <c r="J629" s="48" t="str">
        <f t="shared" si="40"/>
        <v>entry1_</v>
      </c>
      <c r="AA629" s="38">
        <v>41220</v>
      </c>
      <c r="AB629" s="12">
        <v>-12.5340552393436</v>
      </c>
      <c r="AC629" s="15">
        <v>41179</v>
      </c>
      <c r="AD629">
        <v>-2.5340552393436901</v>
      </c>
      <c r="AE629" s="15">
        <v>41619</v>
      </c>
      <c r="AF629">
        <v>5.8599999999999897</v>
      </c>
      <c r="AG629" s="15">
        <v>41563</v>
      </c>
      <c r="AH629">
        <v>4.29</v>
      </c>
      <c r="AI629" s="15">
        <v>41122</v>
      </c>
      <c r="AJ629">
        <v>-2.7299999999999902</v>
      </c>
      <c r="AK629" s="15">
        <v>42122</v>
      </c>
      <c r="AL629">
        <v>5.1020310666401301</v>
      </c>
    </row>
    <row r="630" spans="1:38">
      <c r="A630" s="12" t="s">
        <v>10419</v>
      </c>
      <c r="B630" s="12">
        <v>328</v>
      </c>
      <c r="C630" s="12">
        <v>101</v>
      </c>
      <c r="D630" s="12">
        <v>1.4756413833792601</v>
      </c>
      <c r="E630" s="12">
        <v>11.755641383379199</v>
      </c>
      <c r="F630" s="12">
        <v>-10.9599999999999</v>
      </c>
      <c r="G630" s="12">
        <f t="shared" si="37"/>
        <v>0.13463881235212349</v>
      </c>
      <c r="H630" s="12">
        <f t="shared" si="38"/>
        <v>1.0725950167316887</v>
      </c>
      <c r="I630" s="17">
        <f t="shared" si="39"/>
        <v>0.30792682926829268</v>
      </c>
      <c r="J630" s="48" t="str">
        <f t="shared" si="40"/>
        <v>entry1_</v>
      </c>
      <c r="AA630" s="38">
        <v>41221</v>
      </c>
      <c r="AB630" s="12">
        <v>-12.5340552393436</v>
      </c>
      <c r="AC630" s="15">
        <v>41180</v>
      </c>
      <c r="AD630">
        <v>-2.4740552393436901</v>
      </c>
      <c r="AE630" s="15">
        <v>41620</v>
      </c>
      <c r="AF630">
        <v>5.8599999999999897</v>
      </c>
      <c r="AG630" s="15">
        <v>41564</v>
      </c>
      <c r="AH630">
        <v>4.29</v>
      </c>
      <c r="AI630" s="15">
        <v>41123</v>
      </c>
      <c r="AJ630">
        <v>-2.7299999999999902</v>
      </c>
      <c r="AK630" s="15">
        <v>42123</v>
      </c>
      <c r="AL630">
        <v>5.1020310666401301</v>
      </c>
    </row>
    <row r="631" spans="1:38">
      <c r="A631" s="12" t="s">
        <v>9398</v>
      </c>
      <c r="B631" s="12">
        <v>320</v>
      </c>
      <c r="C631" s="12">
        <v>16</v>
      </c>
      <c r="D631" s="12">
        <v>61.395612744475599</v>
      </c>
      <c r="E631" s="12">
        <v>162.90210039953999</v>
      </c>
      <c r="F631" s="12">
        <v>-152.002515379649</v>
      </c>
      <c r="G631" s="12">
        <f t="shared" si="37"/>
        <v>0.40391182074277443</v>
      </c>
      <c r="H631" s="12">
        <f t="shared" si="38"/>
        <v>1.071706609543057</v>
      </c>
      <c r="I631" s="17">
        <f t="shared" si="39"/>
        <v>0.05</v>
      </c>
      <c r="J631" s="48" t="str">
        <f t="shared" si="40"/>
        <v>entry1_</v>
      </c>
      <c r="AA631" s="38">
        <v>41239</v>
      </c>
      <c r="AB631" s="12">
        <v>-12.5340552393436</v>
      </c>
      <c r="AC631" s="15">
        <v>41184</v>
      </c>
      <c r="AD631">
        <v>-2.2740552393436899</v>
      </c>
      <c r="AE631" s="15">
        <v>41621</v>
      </c>
      <c r="AF631">
        <v>5.8599999999999897</v>
      </c>
      <c r="AG631" s="15">
        <v>41565</v>
      </c>
      <c r="AH631">
        <v>4.29</v>
      </c>
      <c r="AI631" s="15">
        <v>41124</v>
      </c>
      <c r="AJ631">
        <v>-2.7299999999999902</v>
      </c>
      <c r="AK631" s="15">
        <v>42124</v>
      </c>
      <c r="AL631">
        <v>5.1020310666401301</v>
      </c>
    </row>
    <row r="632" spans="1:38">
      <c r="A632" s="12" t="s">
        <v>9299</v>
      </c>
      <c r="B632" s="12">
        <v>320</v>
      </c>
      <c r="C632" s="12">
        <v>58</v>
      </c>
      <c r="D632" s="12">
        <v>29.730168832733899</v>
      </c>
      <c r="E632" s="12">
        <v>73.924135305272003</v>
      </c>
      <c r="F632" s="12">
        <v>-68.9834163511143</v>
      </c>
      <c r="G632" s="12">
        <f t="shared" si="37"/>
        <v>0.43097559392263501</v>
      </c>
      <c r="H632" s="12">
        <f t="shared" si="38"/>
        <v>1.071621836312227</v>
      </c>
      <c r="I632" s="17">
        <f t="shared" si="39"/>
        <v>0.18124999999999999</v>
      </c>
      <c r="J632" s="48" t="str">
        <f t="shared" si="40"/>
        <v>entry1_</v>
      </c>
      <c r="AA632" s="38">
        <v>41240</v>
      </c>
      <c r="AB632" s="12">
        <v>-12.6140552393436</v>
      </c>
      <c r="AC632" s="15">
        <v>41186</v>
      </c>
      <c r="AD632">
        <v>-2.1940552393436898</v>
      </c>
      <c r="AE632" s="15">
        <v>41624</v>
      </c>
      <c r="AF632">
        <v>5.8599999999999897</v>
      </c>
      <c r="AG632" s="15">
        <v>41568</v>
      </c>
      <c r="AH632">
        <v>4.29</v>
      </c>
      <c r="AI632" s="15">
        <v>41127</v>
      </c>
      <c r="AJ632">
        <v>-2.7299999999999902</v>
      </c>
      <c r="AK632" s="15">
        <v>42128</v>
      </c>
      <c r="AL632">
        <v>5.1020310666401301</v>
      </c>
    </row>
    <row r="633" spans="1:38">
      <c r="A633" s="12" t="s">
        <v>8970</v>
      </c>
      <c r="B633" s="12">
        <v>320</v>
      </c>
      <c r="C633" s="12">
        <v>123</v>
      </c>
      <c r="D633" s="12">
        <v>8.3123853102730703</v>
      </c>
      <c r="E633" s="12">
        <v>15.966128909831699</v>
      </c>
      <c r="F633" s="12">
        <v>-14.9047420468523</v>
      </c>
      <c r="G633" s="12">
        <f t="shared" si="37"/>
        <v>0.55770071592943438</v>
      </c>
      <c r="H633" s="12">
        <f t="shared" si="38"/>
        <v>1.0712113540538295</v>
      </c>
      <c r="I633" s="17">
        <f t="shared" si="39"/>
        <v>0.38437500000000002</v>
      </c>
      <c r="J633" s="48" t="str">
        <f t="shared" si="40"/>
        <v>entry1_</v>
      </c>
      <c r="AA633" s="38">
        <v>41241</v>
      </c>
      <c r="AB633" s="12">
        <v>-12.634055239343599</v>
      </c>
      <c r="AC633" s="15">
        <v>41187</v>
      </c>
      <c r="AD633">
        <v>-2.1140552393436902</v>
      </c>
      <c r="AE633" s="15">
        <v>41625</v>
      </c>
      <c r="AF633">
        <v>5.8599999999999897</v>
      </c>
      <c r="AG633" s="15">
        <v>41569</v>
      </c>
      <c r="AH633">
        <v>4.29</v>
      </c>
      <c r="AI633" s="15">
        <v>41128</v>
      </c>
      <c r="AJ633">
        <v>-2.7299999999999902</v>
      </c>
      <c r="AK633" s="15">
        <v>42130</v>
      </c>
      <c r="AL633">
        <v>5.1020310666401301</v>
      </c>
    </row>
    <row r="634" spans="1:38">
      <c r="A634" s="12" t="s">
        <v>9216</v>
      </c>
      <c r="B634" s="12">
        <v>328</v>
      </c>
      <c r="C634" s="12">
        <v>103</v>
      </c>
      <c r="D634" s="12">
        <v>4.6747858371961399</v>
      </c>
      <c r="E634" s="12">
        <v>10.7247858371961</v>
      </c>
      <c r="F634" s="12">
        <v>-10.015214162803799</v>
      </c>
      <c r="G634" s="12">
        <f t="shared" si="37"/>
        <v>0.46676843462400958</v>
      </c>
      <c r="H634" s="12">
        <f t="shared" si="38"/>
        <v>1.0708493760450604</v>
      </c>
      <c r="I634" s="17">
        <f t="shared" si="39"/>
        <v>0.31402439024390244</v>
      </c>
      <c r="J634" s="48" t="str">
        <f t="shared" si="40"/>
        <v>entry1_</v>
      </c>
      <c r="AA634" s="38">
        <v>41242</v>
      </c>
      <c r="AB634" s="12">
        <v>-12.7840552393436</v>
      </c>
      <c r="AC634" s="15">
        <v>41190</v>
      </c>
      <c r="AD634">
        <v>-1.7340552393436901</v>
      </c>
      <c r="AE634" s="15">
        <v>41626</v>
      </c>
      <c r="AF634">
        <v>5.8599999999999897</v>
      </c>
      <c r="AG634" s="15">
        <v>41570</v>
      </c>
      <c r="AH634">
        <v>4.29</v>
      </c>
      <c r="AI634" s="15">
        <v>41129</v>
      </c>
      <c r="AJ634">
        <v>-2.7299999999999902</v>
      </c>
      <c r="AK634" s="15">
        <v>42131</v>
      </c>
      <c r="AL634">
        <v>5.1020310666401301</v>
      </c>
    </row>
    <row r="635" spans="1:38">
      <c r="A635" s="12" t="s">
        <v>9379</v>
      </c>
      <c r="B635" s="12">
        <v>328</v>
      </c>
      <c r="C635" s="12">
        <v>103</v>
      </c>
      <c r="D635" s="12">
        <v>4.0947858371961399</v>
      </c>
      <c r="E635" s="12">
        <v>10.7247858371961</v>
      </c>
      <c r="F635" s="12">
        <v>-10.015214162803799</v>
      </c>
      <c r="G635" s="12">
        <f t="shared" si="37"/>
        <v>0.4088565427191812</v>
      </c>
      <c r="H635" s="12">
        <f t="shared" si="38"/>
        <v>1.0708493760450604</v>
      </c>
      <c r="I635" s="17">
        <f t="shared" si="39"/>
        <v>0.31402439024390244</v>
      </c>
      <c r="J635" s="48" t="str">
        <f t="shared" si="40"/>
        <v>entry1_</v>
      </c>
      <c r="AA635" s="38">
        <v>41243</v>
      </c>
      <c r="AB635" s="12">
        <v>-12.9240552393436</v>
      </c>
      <c r="AC635" s="15">
        <v>41191</v>
      </c>
      <c r="AD635">
        <v>-1.66405523934369</v>
      </c>
      <c r="AE635" s="15">
        <v>41627</v>
      </c>
      <c r="AF635">
        <v>5.8599999999999897</v>
      </c>
      <c r="AG635" s="15">
        <v>41571</v>
      </c>
      <c r="AH635">
        <v>4.29</v>
      </c>
      <c r="AI635" s="15">
        <v>41130</v>
      </c>
      <c r="AJ635">
        <v>-2.7299999999999902</v>
      </c>
      <c r="AK635" s="15">
        <v>42132</v>
      </c>
      <c r="AL635">
        <v>5.1020310666401301</v>
      </c>
    </row>
    <row r="636" spans="1:38">
      <c r="A636" s="12" t="s">
        <v>9195</v>
      </c>
      <c r="B636" s="12">
        <v>328</v>
      </c>
      <c r="C636" s="12">
        <v>159</v>
      </c>
      <c r="D636" s="12">
        <v>4.6484561944685403</v>
      </c>
      <c r="E636" s="12">
        <v>10.398456194468499</v>
      </c>
      <c r="F636" s="12">
        <v>-9.76</v>
      </c>
      <c r="G636" s="12">
        <f t="shared" si="37"/>
        <v>0.47627624943325209</v>
      </c>
      <c r="H636" s="12">
        <f t="shared" si="38"/>
        <v>1.065415593695543</v>
      </c>
      <c r="I636" s="17">
        <f t="shared" si="39"/>
        <v>0.4847560975609756</v>
      </c>
      <c r="J636" s="48" t="str">
        <f t="shared" si="40"/>
        <v>entry1_</v>
      </c>
      <c r="AA636" s="38">
        <v>41246</v>
      </c>
      <c r="AB636" s="12">
        <v>-13.054055239343599</v>
      </c>
      <c r="AC636" s="15">
        <v>41192</v>
      </c>
      <c r="AD636">
        <v>-1.31405523934369</v>
      </c>
      <c r="AE636" s="15">
        <v>41628</v>
      </c>
      <c r="AF636">
        <v>5.8599999999999897</v>
      </c>
      <c r="AG636" s="15">
        <v>41572</v>
      </c>
      <c r="AH636">
        <v>4.29</v>
      </c>
      <c r="AI636" s="15">
        <v>41131</v>
      </c>
      <c r="AJ636">
        <v>-2.7299999999999902</v>
      </c>
      <c r="AK636" s="15">
        <v>42135</v>
      </c>
      <c r="AL636">
        <v>5.1020310666401301</v>
      </c>
    </row>
    <row r="637" spans="1:38">
      <c r="A637" s="12" t="s">
        <v>9113</v>
      </c>
      <c r="B637" s="12">
        <v>328</v>
      </c>
      <c r="C637" s="12">
        <v>96</v>
      </c>
      <c r="D637" s="12">
        <v>4.8647858371961501</v>
      </c>
      <c r="E637" s="12">
        <v>10.274785837196101</v>
      </c>
      <c r="F637" s="12">
        <v>-9.65</v>
      </c>
      <c r="G637" s="12">
        <f t="shared" si="37"/>
        <v>0.50412288468353883</v>
      </c>
      <c r="H637" s="12">
        <f t="shared" si="38"/>
        <v>1.0647446463415648</v>
      </c>
      <c r="I637" s="17">
        <f t="shared" si="39"/>
        <v>0.29268292682926828</v>
      </c>
      <c r="J637" s="48" t="str">
        <f t="shared" si="40"/>
        <v>entry1_</v>
      </c>
      <c r="AA637" s="38">
        <v>41247</v>
      </c>
      <c r="AB637" s="12">
        <v>-13.1140552393436</v>
      </c>
      <c r="AC637" s="15">
        <v>41193</v>
      </c>
      <c r="AD637">
        <v>-1.16405523934369</v>
      </c>
      <c r="AE637" s="15">
        <v>41631</v>
      </c>
      <c r="AF637">
        <v>5.8599999999999897</v>
      </c>
      <c r="AG637" s="15">
        <v>41575</v>
      </c>
      <c r="AH637">
        <v>4.29</v>
      </c>
      <c r="AI637" s="15">
        <v>41134</v>
      </c>
      <c r="AJ637">
        <v>-2.7299999999999902</v>
      </c>
      <c r="AK637" s="15">
        <v>42136</v>
      </c>
      <c r="AL637">
        <v>5.1020310666401301</v>
      </c>
    </row>
    <row r="638" spans="1:38">
      <c r="A638" s="12" t="s">
        <v>9023</v>
      </c>
      <c r="B638" s="12">
        <v>328</v>
      </c>
      <c r="C638" s="12">
        <v>126</v>
      </c>
      <c r="D638" s="12">
        <v>7.2851773609030497</v>
      </c>
      <c r="E638" s="12">
        <v>14.425177360903</v>
      </c>
      <c r="F638" s="12">
        <v>-13.5948226390969</v>
      </c>
      <c r="G638" s="12">
        <f t="shared" si="37"/>
        <v>0.53587880874237004</v>
      </c>
      <c r="H638" s="12">
        <f t="shared" si="38"/>
        <v>1.0610787462146147</v>
      </c>
      <c r="I638" s="17">
        <f t="shared" si="39"/>
        <v>0.38414634146341464</v>
      </c>
      <c r="J638" s="48" t="str">
        <f t="shared" si="40"/>
        <v>entry1_</v>
      </c>
      <c r="AA638" s="38">
        <v>41248</v>
      </c>
      <c r="AB638" s="12">
        <v>-13.294055239343599</v>
      </c>
      <c r="AC638" s="15">
        <v>41194</v>
      </c>
      <c r="AD638">
        <v>-1.09405523934369</v>
      </c>
      <c r="AE638" s="15">
        <v>41632</v>
      </c>
      <c r="AF638">
        <v>5.8199999999999896</v>
      </c>
      <c r="AG638" s="15">
        <v>41576</v>
      </c>
      <c r="AH638">
        <v>4.29</v>
      </c>
      <c r="AI638" s="15">
        <v>41135</v>
      </c>
      <c r="AJ638">
        <v>-2.7299999999999902</v>
      </c>
      <c r="AK638" s="15">
        <v>42137</v>
      </c>
      <c r="AL638">
        <v>5.1020310666401301</v>
      </c>
    </row>
    <row r="639" spans="1:38">
      <c r="A639" s="12" t="s">
        <v>8169</v>
      </c>
      <c r="B639" s="12">
        <v>320</v>
      </c>
      <c r="C639" s="12">
        <v>127</v>
      </c>
      <c r="D639" s="12">
        <v>34.876058476383299</v>
      </c>
      <c r="E639" s="12">
        <v>40.772802782935301</v>
      </c>
      <c r="F639" s="12">
        <v>-38.477270449331101</v>
      </c>
      <c r="G639" s="12">
        <f t="shared" si="37"/>
        <v>0.90640677129917346</v>
      </c>
      <c r="H639" s="12">
        <f t="shared" si="38"/>
        <v>1.0596594380733706</v>
      </c>
      <c r="I639" s="17">
        <f t="shared" si="39"/>
        <v>0.39687499999999998</v>
      </c>
      <c r="J639" s="48" t="str">
        <f t="shared" si="40"/>
        <v>entry1_</v>
      </c>
      <c r="AA639" s="38">
        <v>41249</v>
      </c>
      <c r="AB639" s="12">
        <v>-13.5740552393436</v>
      </c>
      <c r="AC639" s="15">
        <v>41197</v>
      </c>
      <c r="AD639">
        <v>-1.0440552393436899</v>
      </c>
      <c r="AE639" s="15">
        <v>41634</v>
      </c>
      <c r="AF639">
        <v>5.8099999999999898</v>
      </c>
      <c r="AG639" s="15">
        <v>41577</v>
      </c>
      <c r="AH639">
        <v>4.29</v>
      </c>
      <c r="AI639" s="15">
        <v>41137</v>
      </c>
      <c r="AJ639">
        <v>-2.7299999999999902</v>
      </c>
      <c r="AK639" s="15">
        <v>42138</v>
      </c>
      <c r="AL639">
        <v>5.1020310666401301</v>
      </c>
    </row>
    <row r="640" spans="1:38">
      <c r="A640" s="12" t="s">
        <v>8320</v>
      </c>
      <c r="B640" s="12">
        <v>320</v>
      </c>
      <c r="C640" s="12">
        <v>207</v>
      </c>
      <c r="D640" s="12">
        <v>81.069437668519299</v>
      </c>
      <c r="E640" s="12">
        <v>102.18943766851901</v>
      </c>
      <c r="F640" s="12">
        <v>-96.447406647418305</v>
      </c>
      <c r="G640" s="12">
        <f t="shared" si="37"/>
        <v>0.84055591007111186</v>
      </c>
      <c r="H640" s="12">
        <f t="shared" si="38"/>
        <v>1.0595353594326469</v>
      </c>
      <c r="I640" s="17">
        <f t="shared" si="39"/>
        <v>0.64687499999999998</v>
      </c>
      <c r="J640" s="48" t="str">
        <f t="shared" si="40"/>
        <v>entry1_</v>
      </c>
      <c r="AA640" s="38">
        <v>41250</v>
      </c>
      <c r="AB640" s="12">
        <v>-13.8240552393436</v>
      </c>
      <c r="AC640" s="15">
        <v>41198</v>
      </c>
      <c r="AD640">
        <v>-1.10405523934369</v>
      </c>
      <c r="AE640" s="15">
        <v>41635</v>
      </c>
      <c r="AF640">
        <v>5.4999999999999902</v>
      </c>
      <c r="AG640" s="15">
        <v>41578</v>
      </c>
      <c r="AH640">
        <v>4.29</v>
      </c>
      <c r="AI640" s="15">
        <v>41138</v>
      </c>
      <c r="AJ640">
        <v>-2.7299999999999902</v>
      </c>
      <c r="AK640" s="15">
        <v>42139</v>
      </c>
      <c r="AL640">
        <v>5.1020310666401301</v>
      </c>
    </row>
    <row r="641" spans="1:38">
      <c r="A641" s="12" t="s">
        <v>10260</v>
      </c>
      <c r="B641" s="12">
        <v>320</v>
      </c>
      <c r="C641" s="12">
        <v>106</v>
      </c>
      <c r="D641" s="12">
        <v>1.90890136599453</v>
      </c>
      <c r="E641" s="12">
        <v>11.9862256865667</v>
      </c>
      <c r="F641" s="12">
        <v>-11.349180894027</v>
      </c>
      <c r="G641" s="12">
        <f t="shared" si="37"/>
        <v>0.16819728082748001</v>
      </c>
      <c r="H641" s="12">
        <f t="shared" si="38"/>
        <v>1.0561313453797332</v>
      </c>
      <c r="I641" s="17">
        <f t="shared" si="39"/>
        <v>0.33124999999999999</v>
      </c>
      <c r="J641" s="48" t="str">
        <f t="shared" si="40"/>
        <v>entry1_</v>
      </c>
      <c r="AA641" s="38">
        <v>41253</v>
      </c>
      <c r="AB641" s="12">
        <v>-14.2640552393436</v>
      </c>
      <c r="AC641" s="15">
        <v>41199</v>
      </c>
      <c r="AD641">
        <v>-1.2440552393436899</v>
      </c>
      <c r="AE641" s="15">
        <v>41638</v>
      </c>
      <c r="AF641">
        <v>5.4499999999999904</v>
      </c>
      <c r="AG641" s="15">
        <v>41579</v>
      </c>
      <c r="AH641">
        <v>4.29</v>
      </c>
      <c r="AI641" s="15">
        <v>41141</v>
      </c>
      <c r="AJ641">
        <v>-2.7299999999999902</v>
      </c>
      <c r="AK641" s="15">
        <v>42142</v>
      </c>
      <c r="AL641">
        <v>5.1020310666401301</v>
      </c>
    </row>
    <row r="642" spans="1:38">
      <c r="A642" s="12" t="s">
        <v>10751</v>
      </c>
      <c r="B642" s="12">
        <v>320</v>
      </c>
      <c r="C642" s="12">
        <v>99</v>
      </c>
      <c r="D642" s="12">
        <v>0.72693211326332197</v>
      </c>
      <c r="E642" s="12">
        <v>11.255252907798001</v>
      </c>
      <c r="F642" s="12">
        <v>-10.668320794534599</v>
      </c>
      <c r="G642" s="12">
        <f t="shared" ref="G642:G705" si="41">D642/ABS(F642)</f>
        <v>6.8139318948463812E-2</v>
      </c>
      <c r="H642" s="12">
        <f t="shared" ref="H642:H705" si="42">E642/ABS(F642)</f>
        <v>1.0550163539855388</v>
      </c>
      <c r="I642" s="17">
        <f t="shared" ref="I642:I705" si="43">C642/B642</f>
        <v>0.30937500000000001</v>
      </c>
      <c r="J642" s="48" t="str">
        <f t="shared" ref="J642:J705" si="44">LEFT(A642,FIND("_",A642,6))</f>
        <v>entry1_</v>
      </c>
      <c r="AA642" s="38">
        <v>41254</v>
      </c>
      <c r="AB642" s="12">
        <v>-14.894055239343601</v>
      </c>
      <c r="AC642" s="15">
        <v>41200</v>
      </c>
      <c r="AD642">
        <v>-1.31405523934369</v>
      </c>
      <c r="AE642" s="15">
        <v>41641</v>
      </c>
      <c r="AF642">
        <v>6.3999999999999897</v>
      </c>
      <c r="AG642" s="15">
        <v>41582</v>
      </c>
      <c r="AH642">
        <v>4.29</v>
      </c>
      <c r="AI642" s="15">
        <v>41142</v>
      </c>
      <c r="AJ642">
        <v>-2.7299999999999902</v>
      </c>
      <c r="AK642" s="15">
        <v>42143</v>
      </c>
      <c r="AL642">
        <v>5.1020310666401301</v>
      </c>
    </row>
    <row r="643" spans="1:38">
      <c r="A643" s="12" t="s">
        <v>9099</v>
      </c>
      <c r="B643" s="12">
        <v>320</v>
      </c>
      <c r="C643" s="12">
        <v>105</v>
      </c>
      <c r="D643" s="12">
        <v>10.1942375914669</v>
      </c>
      <c r="E643" s="12">
        <v>21.093694770102999</v>
      </c>
      <c r="F643" s="12">
        <v>-20.009457178636101</v>
      </c>
      <c r="G643" s="12">
        <f t="shared" si="41"/>
        <v>0.50947097167389355</v>
      </c>
      <c r="H643" s="12">
        <f t="shared" si="42"/>
        <v>1.0541862571176857</v>
      </c>
      <c r="I643" s="17">
        <f t="shared" si="43"/>
        <v>0.328125</v>
      </c>
      <c r="J643" s="48" t="str">
        <f t="shared" si="44"/>
        <v>entry1_</v>
      </c>
      <c r="AA643" s="38">
        <v>41255</v>
      </c>
      <c r="AB643" s="12">
        <v>-15.0340552393436</v>
      </c>
      <c r="AC643" s="15">
        <v>41201</v>
      </c>
      <c r="AD643">
        <v>-1.13405523934369</v>
      </c>
      <c r="AE643" s="15">
        <v>41642</v>
      </c>
      <c r="AF643">
        <v>6.3999999999999897</v>
      </c>
      <c r="AG643" s="15">
        <v>41583</v>
      </c>
      <c r="AH643">
        <v>4.29</v>
      </c>
      <c r="AI643" s="15">
        <v>41143</v>
      </c>
      <c r="AJ643">
        <v>-2.7299999999999902</v>
      </c>
      <c r="AK643" s="15">
        <v>42144</v>
      </c>
      <c r="AL643">
        <v>5.1020310666401301</v>
      </c>
    </row>
    <row r="644" spans="1:38">
      <c r="A644" s="12" t="s">
        <v>10276</v>
      </c>
      <c r="B644" s="12">
        <v>320</v>
      </c>
      <c r="C644" s="12">
        <v>106</v>
      </c>
      <c r="D644" s="12">
        <v>1.88890136599453</v>
      </c>
      <c r="E644" s="12">
        <v>11.9662256865667</v>
      </c>
      <c r="F644" s="12">
        <v>-11.369180894027</v>
      </c>
      <c r="G644" s="12">
        <f t="shared" si="41"/>
        <v>0.16614225629806784</v>
      </c>
      <c r="H644" s="12">
        <f t="shared" si="42"/>
        <v>1.0525143190265684</v>
      </c>
      <c r="I644" s="17">
        <f t="shared" si="43"/>
        <v>0.33124999999999999</v>
      </c>
      <c r="J644" s="48" t="str">
        <f t="shared" si="44"/>
        <v>entry1_</v>
      </c>
      <c r="AA644" s="38">
        <v>41256</v>
      </c>
      <c r="AB644" s="12">
        <v>-15.0840552393436</v>
      </c>
      <c r="AC644" s="15">
        <v>41204</v>
      </c>
      <c r="AD644">
        <v>-1.08405523934369</v>
      </c>
      <c r="AE644" s="15">
        <v>41645</v>
      </c>
      <c r="AF644">
        <v>6.3999999999999897</v>
      </c>
      <c r="AG644" s="15">
        <v>41584</v>
      </c>
      <c r="AH644">
        <v>4.29</v>
      </c>
      <c r="AI644" s="15">
        <v>41144</v>
      </c>
      <c r="AJ644">
        <v>-2.7299999999999902</v>
      </c>
      <c r="AK644" s="15">
        <v>42145</v>
      </c>
      <c r="AL644">
        <v>5.1020310666401301</v>
      </c>
    </row>
    <row r="645" spans="1:38">
      <c r="A645" s="12" t="s">
        <v>10277</v>
      </c>
      <c r="B645" s="12">
        <v>320</v>
      </c>
      <c r="C645" s="12">
        <v>106</v>
      </c>
      <c r="D645" s="12">
        <v>1.88890136599453</v>
      </c>
      <c r="E645" s="12">
        <v>11.9662256865667</v>
      </c>
      <c r="F645" s="12">
        <v>-11.369180894027</v>
      </c>
      <c r="G645" s="12">
        <f t="shared" si="41"/>
        <v>0.16614225629806784</v>
      </c>
      <c r="H645" s="12">
        <f t="shared" si="42"/>
        <v>1.0525143190265684</v>
      </c>
      <c r="I645" s="17">
        <f t="shared" si="43"/>
        <v>0.33124999999999999</v>
      </c>
      <c r="J645" s="48" t="str">
        <f t="shared" si="44"/>
        <v>entry1_</v>
      </c>
      <c r="AA645" s="38">
        <v>41257</v>
      </c>
      <c r="AB645" s="12">
        <v>-15.154055239343601</v>
      </c>
      <c r="AC645" s="15">
        <v>41205</v>
      </c>
      <c r="AD645">
        <v>-0.994055239343693</v>
      </c>
      <c r="AE645" s="15">
        <v>41646</v>
      </c>
      <c r="AF645">
        <v>6.3999999999999897</v>
      </c>
      <c r="AG645" s="15">
        <v>41585</v>
      </c>
      <c r="AH645">
        <v>4.29</v>
      </c>
      <c r="AI645" s="15">
        <v>41145</v>
      </c>
      <c r="AJ645">
        <v>-2.7299999999999902</v>
      </c>
      <c r="AK645" s="15">
        <v>42146</v>
      </c>
      <c r="AL645">
        <v>5.1020310666401301</v>
      </c>
    </row>
    <row r="646" spans="1:38">
      <c r="A646" s="12" t="s">
        <v>10577</v>
      </c>
      <c r="B646" s="12">
        <v>328</v>
      </c>
      <c r="C646" s="12">
        <v>105</v>
      </c>
      <c r="D646" s="12">
        <v>1.33564138337927</v>
      </c>
      <c r="E646" s="12">
        <v>13.6256413833792</v>
      </c>
      <c r="F646" s="12">
        <v>-12.97</v>
      </c>
      <c r="G646" s="12">
        <f t="shared" si="41"/>
        <v>0.10297928938930377</v>
      </c>
      <c r="H646" s="12">
        <f t="shared" si="42"/>
        <v>1.0505506078164379</v>
      </c>
      <c r="I646" s="17">
        <f t="shared" si="43"/>
        <v>0.3201219512195122</v>
      </c>
      <c r="J646" s="48" t="str">
        <f t="shared" si="44"/>
        <v>entry1_</v>
      </c>
      <c r="AA646" s="38">
        <v>41260</v>
      </c>
      <c r="AB646" s="12">
        <v>-15.1640552393436</v>
      </c>
      <c r="AC646" s="15">
        <v>41206</v>
      </c>
      <c r="AD646">
        <v>-0.94405523934369295</v>
      </c>
      <c r="AE646" s="15">
        <v>41647</v>
      </c>
      <c r="AF646">
        <v>6.3999999999999897</v>
      </c>
      <c r="AG646" s="15">
        <v>41586</v>
      </c>
      <c r="AH646">
        <v>4.29</v>
      </c>
      <c r="AI646" s="15">
        <v>41148</v>
      </c>
      <c r="AJ646">
        <v>-2.7299999999999902</v>
      </c>
      <c r="AK646" s="15">
        <v>42150</v>
      </c>
      <c r="AL646">
        <v>5.1020310666401301</v>
      </c>
    </row>
    <row r="647" spans="1:38">
      <c r="A647" s="12" t="s">
        <v>8487</v>
      </c>
      <c r="B647" s="12">
        <v>320</v>
      </c>
      <c r="C647" s="12">
        <v>131</v>
      </c>
      <c r="D647" s="12">
        <v>37.552874651315399</v>
      </c>
      <c r="E647" s="12">
        <v>51.577139366276</v>
      </c>
      <c r="F647" s="12">
        <v>-49.261942388612297</v>
      </c>
      <c r="G647" s="12">
        <f t="shared" si="41"/>
        <v>0.7623100679845779</v>
      </c>
      <c r="H647" s="12">
        <f t="shared" si="42"/>
        <v>1.0469976794540465</v>
      </c>
      <c r="I647" s="17">
        <f t="shared" si="43"/>
        <v>0.40937499999999999</v>
      </c>
      <c r="J647" s="48" t="str">
        <f t="shared" si="44"/>
        <v>entry1_</v>
      </c>
      <c r="AA647" s="38">
        <v>41261</v>
      </c>
      <c r="AB647" s="12">
        <v>-15.2440552393436</v>
      </c>
      <c r="AC647" s="15">
        <v>41207</v>
      </c>
      <c r="AD647">
        <v>-0.97405523934369298</v>
      </c>
      <c r="AE647" s="15">
        <v>41648</v>
      </c>
      <c r="AF647">
        <v>6.3999999999999897</v>
      </c>
      <c r="AG647" s="15">
        <v>41589</v>
      </c>
      <c r="AH647">
        <v>4.29</v>
      </c>
      <c r="AI647" s="15">
        <v>41149</v>
      </c>
      <c r="AJ647">
        <v>-2.7299999999999902</v>
      </c>
      <c r="AK647" s="15">
        <v>42151</v>
      </c>
      <c r="AL647">
        <v>5.1020310666401301</v>
      </c>
    </row>
    <row r="648" spans="1:38">
      <c r="A648" s="12" t="s">
        <v>9365</v>
      </c>
      <c r="B648" s="12">
        <v>320</v>
      </c>
      <c r="C648" s="12">
        <v>120</v>
      </c>
      <c r="D648" s="12">
        <v>4.4833031113561699</v>
      </c>
      <c r="E648" s="12">
        <v>11.367046710914799</v>
      </c>
      <c r="F648" s="12">
        <v>-10.862231085453899</v>
      </c>
      <c r="G648" s="12">
        <f t="shared" si="41"/>
        <v>0.41274238009537118</v>
      </c>
      <c r="H648" s="12">
        <f t="shared" si="42"/>
        <v>1.0464743956825704</v>
      </c>
      <c r="I648" s="17">
        <f t="shared" si="43"/>
        <v>0.375</v>
      </c>
      <c r="J648" s="48" t="str">
        <f t="shared" si="44"/>
        <v>entry1_</v>
      </c>
      <c r="AA648" s="38">
        <v>41263</v>
      </c>
      <c r="AB648" s="12">
        <v>-15.3440552393436</v>
      </c>
      <c r="AC648" s="15">
        <v>41208</v>
      </c>
      <c r="AD648">
        <v>-0.88405523934369301</v>
      </c>
      <c r="AE648" s="15">
        <v>41649</v>
      </c>
      <c r="AF648">
        <v>6.3999999999999897</v>
      </c>
      <c r="AG648" s="15">
        <v>41590</v>
      </c>
      <c r="AH648">
        <v>4.29</v>
      </c>
      <c r="AI648" s="15">
        <v>41150</v>
      </c>
      <c r="AJ648">
        <v>-2.7299999999999902</v>
      </c>
      <c r="AK648" s="15">
        <v>42152</v>
      </c>
      <c r="AL648">
        <v>5.1020310666401301</v>
      </c>
    </row>
    <row r="649" spans="1:38">
      <c r="A649" s="12" t="s">
        <v>10697</v>
      </c>
      <c r="B649" s="12">
        <v>320</v>
      </c>
      <c r="C649" s="12">
        <v>80</v>
      </c>
      <c r="D649" s="12">
        <v>1.4058887722523301</v>
      </c>
      <c r="E649" s="12">
        <v>18.9440321837378</v>
      </c>
      <c r="F649" s="12">
        <v>-18.248143411485401</v>
      </c>
      <c r="G649" s="12">
        <f t="shared" si="41"/>
        <v>7.7042838854908507E-2</v>
      </c>
      <c r="H649" s="12">
        <f t="shared" si="42"/>
        <v>1.0381347711139977</v>
      </c>
      <c r="I649" s="17">
        <f t="shared" si="43"/>
        <v>0.25</v>
      </c>
      <c r="J649" s="48" t="str">
        <f t="shared" si="44"/>
        <v>entry1_</v>
      </c>
      <c r="AA649" s="38">
        <v>41264</v>
      </c>
      <c r="AB649" s="12">
        <v>-15.5140552393436</v>
      </c>
      <c r="AC649" s="15">
        <v>41211</v>
      </c>
      <c r="AD649">
        <v>-0.89405523934369302</v>
      </c>
      <c r="AE649" s="15">
        <v>41652</v>
      </c>
      <c r="AF649">
        <v>6.3999999999999897</v>
      </c>
      <c r="AG649" s="15">
        <v>41591</v>
      </c>
      <c r="AH649">
        <v>4.29</v>
      </c>
      <c r="AI649" s="15">
        <v>41151</v>
      </c>
      <c r="AJ649">
        <v>-2.7299999999999902</v>
      </c>
      <c r="AK649" s="15">
        <v>42153</v>
      </c>
      <c r="AL649">
        <v>5.1020310666401301</v>
      </c>
    </row>
    <row r="650" spans="1:38">
      <c r="A650" s="12" t="s">
        <v>9223</v>
      </c>
      <c r="B650" s="12">
        <v>320</v>
      </c>
      <c r="C650" s="12">
        <v>74</v>
      </c>
      <c r="D650" s="12">
        <v>30.143342614435301</v>
      </c>
      <c r="E650" s="12">
        <v>67.172731007137997</v>
      </c>
      <c r="F650" s="12">
        <v>-64.764726870788394</v>
      </c>
      <c r="G650" s="12">
        <f t="shared" si="41"/>
        <v>0.46542839089824389</v>
      </c>
      <c r="H650" s="12">
        <f t="shared" si="42"/>
        <v>1.0371807965955573</v>
      </c>
      <c r="I650" s="17">
        <f t="shared" si="43"/>
        <v>0.23125000000000001</v>
      </c>
      <c r="J650" s="48" t="str">
        <f t="shared" si="44"/>
        <v>entry1_</v>
      </c>
      <c r="AA650" s="38">
        <v>41267</v>
      </c>
      <c r="AB650" s="12">
        <v>-15.6940552393436</v>
      </c>
      <c r="AC650" s="15">
        <v>41212</v>
      </c>
      <c r="AD650">
        <v>-0.88405523934369301</v>
      </c>
      <c r="AE650" s="15">
        <v>41653</v>
      </c>
      <c r="AF650">
        <v>6.3999999999999897</v>
      </c>
      <c r="AG650" s="15">
        <v>41592</v>
      </c>
      <c r="AH650">
        <v>4.29</v>
      </c>
      <c r="AI650" s="15">
        <v>41152</v>
      </c>
      <c r="AJ650">
        <v>-2.7299999999999902</v>
      </c>
      <c r="AK650" s="15">
        <v>42156</v>
      </c>
      <c r="AL650">
        <v>5.1020310666401301</v>
      </c>
    </row>
    <row r="651" spans="1:38">
      <c r="A651" s="12" t="s">
        <v>8245</v>
      </c>
      <c r="B651" s="12">
        <v>328</v>
      </c>
      <c r="C651" s="12">
        <v>222</v>
      </c>
      <c r="D651" s="12">
        <v>33.154785837196201</v>
      </c>
      <c r="E651" s="12">
        <v>39.094785837196198</v>
      </c>
      <c r="F651" s="12">
        <v>-38.055214162803701</v>
      </c>
      <c r="G651" s="12">
        <f t="shared" si="41"/>
        <v>0.87122846544384125</v>
      </c>
      <c r="H651" s="12">
        <f t="shared" si="42"/>
        <v>1.0273174569441421</v>
      </c>
      <c r="I651" s="17">
        <f t="shared" si="43"/>
        <v>0.67682926829268297</v>
      </c>
      <c r="J651" s="48" t="str">
        <f t="shared" si="44"/>
        <v>entry1_</v>
      </c>
      <c r="AA651" s="38">
        <v>41269</v>
      </c>
      <c r="AB651" s="12">
        <v>-15.654055239343601</v>
      </c>
      <c r="AC651" s="15">
        <v>41213</v>
      </c>
      <c r="AD651">
        <v>-0.874055239343693</v>
      </c>
      <c r="AE651" s="15">
        <v>41654</v>
      </c>
      <c r="AF651">
        <v>6.3999999999999897</v>
      </c>
      <c r="AG651" s="15">
        <v>41593</v>
      </c>
      <c r="AH651">
        <v>4.29</v>
      </c>
      <c r="AI651" s="15">
        <v>41155</v>
      </c>
      <c r="AJ651">
        <v>-2.7299999999999902</v>
      </c>
      <c r="AK651" s="15">
        <v>42157</v>
      </c>
      <c r="AL651">
        <v>5.1020310666401301</v>
      </c>
    </row>
    <row r="652" spans="1:38">
      <c r="A652" s="12" t="s">
        <v>9031</v>
      </c>
      <c r="B652" s="12">
        <v>320</v>
      </c>
      <c r="C652" s="12">
        <v>77</v>
      </c>
      <c r="D652" s="12">
        <v>25.3991354114081</v>
      </c>
      <c r="E652" s="12">
        <v>48.949135411408101</v>
      </c>
      <c r="F652" s="12">
        <v>-47.649158280300597</v>
      </c>
      <c r="G652" s="12">
        <f t="shared" si="41"/>
        <v>0.53304478668847266</v>
      </c>
      <c r="H652" s="12">
        <f t="shared" si="42"/>
        <v>1.0272822685231975</v>
      </c>
      <c r="I652" s="17">
        <f t="shared" si="43"/>
        <v>0.24062500000000001</v>
      </c>
      <c r="J652" s="48" t="str">
        <f t="shared" si="44"/>
        <v>entry1_</v>
      </c>
      <c r="AA652" s="38">
        <v>41270</v>
      </c>
      <c r="AB652" s="12">
        <v>-15.8540552393436</v>
      </c>
      <c r="AC652" s="15">
        <v>41214</v>
      </c>
      <c r="AD652">
        <v>-0.86405523934369299</v>
      </c>
      <c r="AE652" s="15">
        <v>41655</v>
      </c>
      <c r="AF652">
        <v>6.3999999999999897</v>
      </c>
      <c r="AG652" s="15">
        <v>41596</v>
      </c>
      <c r="AH652">
        <v>4.17</v>
      </c>
      <c r="AI652" s="15">
        <v>41156</v>
      </c>
      <c r="AJ652">
        <v>-2.7299999999999902</v>
      </c>
      <c r="AK652" s="15">
        <v>42158</v>
      </c>
      <c r="AL652">
        <v>5.1020310666401301</v>
      </c>
    </row>
    <row r="653" spans="1:38">
      <c r="A653" s="12" t="s">
        <v>9242</v>
      </c>
      <c r="B653" s="12">
        <v>320</v>
      </c>
      <c r="C653" s="12">
        <v>71</v>
      </c>
      <c r="D653" s="12">
        <v>23.200612930221201</v>
      </c>
      <c r="E653" s="12">
        <v>52.091480662284297</v>
      </c>
      <c r="F653" s="12">
        <v>-50.8677905447692</v>
      </c>
      <c r="G653" s="12">
        <f t="shared" si="41"/>
        <v>0.45609633683228551</v>
      </c>
      <c r="H653" s="12">
        <f t="shared" si="42"/>
        <v>1.0240562859996467</v>
      </c>
      <c r="I653" s="17">
        <f t="shared" si="43"/>
        <v>0.22187499999999999</v>
      </c>
      <c r="J653" s="48" t="str">
        <f t="shared" si="44"/>
        <v>entry1_</v>
      </c>
      <c r="AA653" s="38">
        <v>41271</v>
      </c>
      <c r="AB653" s="12">
        <v>-16.214055239343601</v>
      </c>
      <c r="AC653" s="15">
        <v>41215</v>
      </c>
      <c r="AD653">
        <v>-0.874055239343693</v>
      </c>
      <c r="AE653" s="15">
        <v>41656</v>
      </c>
      <c r="AF653">
        <v>6.3999999999999897</v>
      </c>
      <c r="AG653" s="15">
        <v>41597</v>
      </c>
      <c r="AH653">
        <v>3.96</v>
      </c>
      <c r="AI653" s="15">
        <v>41157</v>
      </c>
      <c r="AJ653">
        <v>-2.7299999999999902</v>
      </c>
      <c r="AK653" s="15">
        <v>42159</v>
      </c>
      <c r="AL653">
        <v>5.1020310666401301</v>
      </c>
    </row>
    <row r="654" spans="1:38">
      <c r="A654" s="12" t="s">
        <v>10699</v>
      </c>
      <c r="B654" s="12">
        <v>328</v>
      </c>
      <c r="C654" s="12">
        <v>101</v>
      </c>
      <c r="D654" s="12">
        <v>0.97564138337926898</v>
      </c>
      <c r="E654" s="12">
        <v>13.005641383379199</v>
      </c>
      <c r="F654" s="12">
        <v>-12.7099999999999</v>
      </c>
      <c r="G654" s="12">
        <f t="shared" si="41"/>
        <v>7.6761713877205096E-2</v>
      </c>
      <c r="H654" s="12">
        <f t="shared" si="42"/>
        <v>1.023260533704115</v>
      </c>
      <c r="I654" s="17">
        <f t="shared" si="43"/>
        <v>0.30792682926829268</v>
      </c>
      <c r="J654" s="48" t="str">
        <f t="shared" si="44"/>
        <v>entry1_</v>
      </c>
      <c r="AA654" s="38">
        <v>41276</v>
      </c>
      <c r="AB654" s="12">
        <v>-16.904055239343599</v>
      </c>
      <c r="AC654" s="15">
        <v>41218</v>
      </c>
      <c r="AD654">
        <v>-0.86405523934369299</v>
      </c>
      <c r="AE654" s="15">
        <v>41659</v>
      </c>
      <c r="AF654">
        <v>6.3999999999999897</v>
      </c>
      <c r="AG654" s="15">
        <v>41598</v>
      </c>
      <c r="AH654">
        <v>4.0599999999999996</v>
      </c>
      <c r="AI654" s="15">
        <v>41158</v>
      </c>
      <c r="AJ654">
        <v>-2.7299999999999902</v>
      </c>
      <c r="AK654" s="15">
        <v>42160</v>
      </c>
      <c r="AL654">
        <v>5.1020310666401301</v>
      </c>
    </row>
    <row r="655" spans="1:38">
      <c r="A655" s="12" t="s">
        <v>9480</v>
      </c>
      <c r="B655" s="12">
        <v>328</v>
      </c>
      <c r="C655" s="12">
        <v>131</v>
      </c>
      <c r="D655" s="12">
        <v>5.3487340235497998</v>
      </c>
      <c r="E655" s="12">
        <v>14.518734023549801</v>
      </c>
      <c r="F655" s="12">
        <v>-14.26</v>
      </c>
      <c r="G655" s="12">
        <f t="shared" si="41"/>
        <v>0.37508653741583448</v>
      </c>
      <c r="H655" s="12">
        <f t="shared" si="42"/>
        <v>1.0181440409221458</v>
      </c>
      <c r="I655" s="17">
        <f t="shared" si="43"/>
        <v>0.39939024390243905</v>
      </c>
      <c r="J655" s="48" t="str">
        <f t="shared" si="44"/>
        <v>entry1_</v>
      </c>
      <c r="AA655" s="38">
        <v>41277</v>
      </c>
      <c r="AB655" s="12">
        <v>-17.174055239343598</v>
      </c>
      <c r="AC655" s="15">
        <v>41219</v>
      </c>
      <c r="AD655">
        <v>-0.86405523934369299</v>
      </c>
      <c r="AE655" s="15">
        <v>41660</v>
      </c>
      <c r="AF655">
        <v>6.3999999999999897</v>
      </c>
      <c r="AG655" s="15">
        <v>41599</v>
      </c>
      <c r="AH655">
        <v>4.5999999999999996</v>
      </c>
      <c r="AI655" s="15">
        <v>41159</v>
      </c>
      <c r="AJ655">
        <v>-2.7299999999999902</v>
      </c>
      <c r="AK655" s="15">
        <v>42163</v>
      </c>
      <c r="AL655">
        <v>5.1020310666401301</v>
      </c>
    </row>
    <row r="656" spans="1:38">
      <c r="A656" s="12" t="s">
        <v>10188</v>
      </c>
      <c r="B656" s="12">
        <v>328</v>
      </c>
      <c r="C656" s="12">
        <v>105</v>
      </c>
      <c r="D656" s="12">
        <v>1.7102403188918101</v>
      </c>
      <c r="E656" s="12">
        <v>9.3702403188918097</v>
      </c>
      <c r="F656" s="12">
        <v>-9.2100000000000009</v>
      </c>
      <c r="G656" s="12">
        <f t="shared" si="41"/>
        <v>0.18569384569943648</v>
      </c>
      <c r="H656" s="12">
        <f t="shared" si="42"/>
        <v>1.0173985145376556</v>
      </c>
      <c r="I656" s="17">
        <f t="shared" si="43"/>
        <v>0.3201219512195122</v>
      </c>
      <c r="J656" s="48" t="str">
        <f t="shared" si="44"/>
        <v>entry1_</v>
      </c>
      <c r="AA656" s="38">
        <v>41278</v>
      </c>
      <c r="AB656" s="12">
        <v>-16.734055239343601</v>
      </c>
      <c r="AC656" s="15">
        <v>41220</v>
      </c>
      <c r="AD656">
        <v>-0.86405523934369299</v>
      </c>
      <c r="AE656" s="15">
        <v>41661</v>
      </c>
      <c r="AF656">
        <v>6.3999999999999897</v>
      </c>
      <c r="AG656" s="15">
        <v>41600</v>
      </c>
      <c r="AH656">
        <v>4.34</v>
      </c>
      <c r="AI656" s="15">
        <v>41162</v>
      </c>
      <c r="AJ656">
        <v>-2.7299999999999902</v>
      </c>
      <c r="AK656" s="15">
        <v>42164</v>
      </c>
      <c r="AL656">
        <v>5.1020310666401301</v>
      </c>
    </row>
    <row r="657" spans="1:38">
      <c r="A657" s="12" t="s">
        <v>10189</v>
      </c>
      <c r="B657" s="12">
        <v>328</v>
      </c>
      <c r="C657" s="12">
        <v>105</v>
      </c>
      <c r="D657" s="12">
        <v>1.7102403188918101</v>
      </c>
      <c r="E657" s="12">
        <v>9.3702403188918097</v>
      </c>
      <c r="F657" s="12">
        <v>-9.2100000000000009</v>
      </c>
      <